s="36"/>
      <c r="AX263" s="36"/>
      <c r="AY263" s="36"/>
      <c r="AZ263" s="36"/>
      <c r="BA263" s="36"/>
      <c r="BB263" s="36"/>
      <c r="BC263" s="36"/>
      <c r="BD263" s="36"/>
      <c r="BE263" s="36"/>
      <c r="BF263" s="36"/>
      <c r="BG263" s="36"/>
      <c r="BH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  <c r="AJ264" s="36"/>
      <c r="AK264" s="36"/>
      <c r="AL264" s="36"/>
      <c r="AM264" s="36"/>
      <c r="AN264" s="36"/>
      <c r="AO264" s="36"/>
      <c r="AP264" s="36"/>
      <c r="AQ264" s="36"/>
      <c r="AR264" s="36"/>
      <c r="AS264" s="36"/>
      <c r="AT264" s="36"/>
      <c r="AU264" s="36"/>
      <c r="AV264" s="36"/>
      <c r="AW264" s="36"/>
      <c r="AX264" s="36"/>
      <c r="AY264" s="36"/>
      <c r="AZ264" s="36"/>
      <c r="BA264" s="36"/>
      <c r="BB264" s="36"/>
      <c r="BC264" s="36"/>
      <c r="BD264" s="36"/>
      <c r="BE264" s="36"/>
      <c r="BF264" s="36"/>
      <c r="BG264" s="36"/>
      <c r="BH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  <c r="AJ265" s="36"/>
      <c r="AK265" s="36"/>
      <c r="AL265" s="36"/>
      <c r="AM265" s="36"/>
      <c r="AN265" s="36"/>
      <c r="AO265" s="36"/>
      <c r="AP265" s="36"/>
      <c r="AQ265" s="36"/>
      <c r="AR265" s="36"/>
      <c r="AS265" s="36"/>
      <c r="AT265" s="36"/>
      <c r="AU265" s="36"/>
      <c r="AV265" s="36"/>
      <c r="AW265" s="36"/>
      <c r="AX265" s="36"/>
      <c r="AY265" s="36"/>
      <c r="AZ265" s="36"/>
      <c r="BA265" s="36"/>
      <c r="BB265" s="36"/>
      <c r="BC265" s="36"/>
      <c r="BD265" s="36"/>
      <c r="BE265" s="36"/>
      <c r="BF265" s="36"/>
      <c r="BG265" s="36"/>
      <c r="BH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  <c r="AJ266" s="36"/>
      <c r="AK266" s="36"/>
      <c r="AL266" s="36"/>
      <c r="AM266" s="36"/>
      <c r="AN266" s="36"/>
      <c r="AO266" s="36"/>
      <c r="AP266" s="36"/>
      <c r="AQ266" s="36"/>
      <c r="AR266" s="36"/>
      <c r="AS266" s="36"/>
      <c r="AT266" s="36"/>
      <c r="AU266" s="36"/>
      <c r="AV266" s="36"/>
      <c r="AW266" s="36"/>
      <c r="AX266" s="36"/>
      <c r="AY266" s="36"/>
      <c r="AZ266" s="36"/>
      <c r="BA266" s="36"/>
      <c r="BB266" s="36"/>
      <c r="BC266" s="36"/>
      <c r="BD266" s="36"/>
      <c r="BE266" s="36"/>
      <c r="BF266" s="36"/>
      <c r="BG266" s="36"/>
      <c r="BH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  <c r="AJ267" s="36"/>
      <c r="AK267" s="36"/>
      <c r="AL267" s="36"/>
      <c r="AM267" s="36"/>
      <c r="AN267" s="36"/>
      <c r="AO267" s="36"/>
      <c r="AP267" s="36"/>
      <c r="AQ267" s="36"/>
      <c r="AR267" s="36"/>
      <c r="AS267" s="36"/>
      <c r="AT267" s="36"/>
      <c r="AU267" s="36"/>
      <c r="AV267" s="36"/>
      <c r="AW267" s="36"/>
      <c r="AX267" s="36"/>
      <c r="AY267" s="36"/>
      <c r="AZ267" s="36"/>
      <c r="BA267" s="36"/>
      <c r="BB267" s="36"/>
      <c r="BC267" s="36"/>
      <c r="BD267" s="36"/>
      <c r="BE267" s="36"/>
      <c r="BF267" s="36"/>
      <c r="BG267" s="36"/>
      <c r="BH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  <c r="AJ268" s="36"/>
      <c r="AK268" s="36"/>
      <c r="AL268" s="36"/>
      <c r="AM268" s="36"/>
      <c r="AN268" s="36"/>
      <c r="AO268" s="36"/>
      <c r="AP268" s="36"/>
      <c r="AQ268" s="36"/>
      <c r="AR268" s="36"/>
      <c r="AS268" s="36"/>
      <c r="AT268" s="36"/>
      <c r="AU268" s="36"/>
      <c r="AV268" s="36"/>
      <c r="AW268" s="36"/>
      <c r="AX268" s="36"/>
      <c r="AY268" s="36"/>
      <c r="AZ268" s="36"/>
      <c r="BA268" s="36"/>
      <c r="BB268" s="36"/>
      <c r="BC268" s="36"/>
      <c r="BD268" s="36"/>
      <c r="BE268" s="36"/>
      <c r="BF268" s="36"/>
      <c r="BG268" s="36"/>
      <c r="BH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  <c r="AJ269" s="36"/>
      <c r="AK269" s="36"/>
      <c r="AL269" s="36"/>
      <c r="AM269" s="36"/>
      <c r="AN269" s="36"/>
      <c r="AO269" s="36"/>
      <c r="AP269" s="36"/>
      <c r="AQ269" s="36"/>
      <c r="AR269" s="36"/>
      <c r="AS269" s="36"/>
      <c r="AT269" s="36"/>
      <c r="AU269" s="36"/>
      <c r="AV269" s="36"/>
      <c r="AW269" s="36"/>
      <c r="AX269" s="36"/>
      <c r="AY269" s="36"/>
      <c r="AZ269" s="36"/>
      <c r="BA269" s="36"/>
      <c r="BB269" s="36"/>
      <c r="BC269" s="36"/>
      <c r="BD269" s="36"/>
      <c r="BE269" s="36"/>
      <c r="BF269" s="36"/>
      <c r="BG269" s="36"/>
      <c r="BH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  <c r="AJ270" s="36"/>
      <c r="AK270" s="36"/>
      <c r="AL270" s="36"/>
      <c r="AM270" s="36"/>
      <c r="AN270" s="36"/>
      <c r="AO270" s="36"/>
      <c r="AP270" s="36"/>
      <c r="AQ270" s="36"/>
      <c r="AR270" s="36"/>
      <c r="AS270" s="36"/>
      <c r="AT270" s="36"/>
      <c r="AU270" s="36"/>
      <c r="AV270" s="36"/>
      <c r="AW270" s="36"/>
      <c r="AX270" s="36"/>
      <c r="AY270" s="36"/>
      <c r="AZ270" s="36"/>
      <c r="BA270" s="36"/>
      <c r="BB270" s="36"/>
      <c r="BC270" s="36"/>
      <c r="BD270" s="36"/>
      <c r="BE270" s="36"/>
      <c r="BF270" s="36"/>
      <c r="BG270" s="36"/>
      <c r="BH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  <c r="AJ271" s="36"/>
      <c r="AK271" s="36"/>
      <c r="AL271" s="36"/>
      <c r="AM271" s="36"/>
      <c r="AN271" s="36"/>
      <c r="AO271" s="36"/>
      <c r="AP271" s="36"/>
      <c r="AQ271" s="36"/>
      <c r="AR271" s="36"/>
      <c r="AS271" s="36"/>
      <c r="AT271" s="36"/>
      <c r="AU271" s="36"/>
      <c r="AV271" s="36"/>
      <c r="AW271" s="36"/>
      <c r="AX271" s="36"/>
      <c r="AY271" s="36"/>
      <c r="AZ271" s="36"/>
      <c r="BA271" s="36"/>
      <c r="BB271" s="36"/>
      <c r="BC271" s="36"/>
      <c r="BD271" s="36"/>
      <c r="BE271" s="36"/>
      <c r="BF271" s="36"/>
      <c r="BG271" s="36"/>
      <c r="BH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/>
      <c r="AM272" s="36"/>
      <c r="AN272" s="36"/>
      <c r="AO272" s="36"/>
      <c r="AP272" s="36"/>
      <c r="AQ272" s="36"/>
      <c r="AR272" s="36"/>
      <c r="AS272" s="36"/>
      <c r="AT272" s="36"/>
      <c r="AU272" s="36"/>
      <c r="AV272" s="36"/>
      <c r="AW272" s="36"/>
      <c r="AX272" s="36"/>
      <c r="AY272" s="36"/>
      <c r="AZ272" s="36"/>
      <c r="BA272" s="36"/>
      <c r="BB272" s="36"/>
      <c r="BC272" s="36"/>
      <c r="BD272" s="36"/>
      <c r="BE272" s="36"/>
      <c r="BF272" s="36"/>
      <c r="BG272" s="36"/>
      <c r="BH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/>
      <c r="AM273" s="36"/>
      <c r="AN273" s="36"/>
      <c r="AO273" s="36"/>
      <c r="AP273" s="36"/>
      <c r="AQ273" s="36"/>
      <c r="AR273" s="36"/>
      <c r="AS273" s="36"/>
      <c r="AT273" s="36"/>
      <c r="AU273" s="36"/>
      <c r="AV273" s="36"/>
      <c r="AW273" s="36"/>
      <c r="AX273" s="36"/>
      <c r="AY273" s="36"/>
      <c r="AZ273" s="36"/>
      <c r="BA273" s="36"/>
      <c r="BB273" s="36"/>
      <c r="BC273" s="36"/>
      <c r="BD273" s="36"/>
      <c r="BE273" s="36"/>
      <c r="BF273" s="36"/>
      <c r="BG273" s="36"/>
      <c r="BH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/>
      <c r="AM274" s="36"/>
      <c r="AN274" s="36"/>
      <c r="AO274" s="36"/>
      <c r="AP274" s="36"/>
      <c r="AQ274" s="36"/>
      <c r="AR274" s="36"/>
      <c r="AS274" s="36"/>
      <c r="AT274" s="36"/>
      <c r="AU274" s="36"/>
      <c r="AV274" s="36"/>
      <c r="AW274" s="36"/>
      <c r="AX274" s="36"/>
      <c r="AY274" s="36"/>
      <c r="AZ274" s="36"/>
      <c r="BA274" s="36"/>
      <c r="BB274" s="36"/>
      <c r="BC274" s="36"/>
      <c r="BD274" s="36"/>
      <c r="BE274" s="36"/>
      <c r="BF274" s="36"/>
      <c r="BG274" s="36"/>
      <c r="BH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  <c r="AJ275" s="36"/>
      <c r="AK275" s="36"/>
      <c r="AL275" s="36"/>
      <c r="AM275" s="36"/>
      <c r="AN275" s="36"/>
      <c r="AO275" s="36"/>
      <c r="AP275" s="36"/>
      <c r="AQ275" s="36"/>
      <c r="AR275" s="36"/>
      <c r="AS275" s="36"/>
      <c r="AT275" s="36"/>
      <c r="AU275" s="36"/>
      <c r="AV275" s="36"/>
      <c r="AW275" s="36"/>
      <c r="AX275" s="36"/>
      <c r="AY275" s="36"/>
      <c r="AZ275" s="36"/>
      <c r="BA275" s="36"/>
      <c r="BB275" s="36"/>
      <c r="BC275" s="36"/>
      <c r="BD275" s="36"/>
      <c r="BE275" s="36"/>
      <c r="BF275" s="36"/>
      <c r="BG275" s="36"/>
      <c r="BH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  <c r="AJ276" s="36"/>
      <c r="AK276" s="36"/>
      <c r="AL276" s="36"/>
      <c r="AM276" s="36"/>
      <c r="AN276" s="36"/>
      <c r="AO276" s="36"/>
      <c r="AP276" s="36"/>
      <c r="AQ276" s="36"/>
      <c r="AR276" s="36"/>
      <c r="AS276" s="36"/>
      <c r="AT276" s="36"/>
      <c r="AU276" s="36"/>
      <c r="AV276" s="36"/>
      <c r="AW276" s="36"/>
      <c r="AX276" s="36"/>
      <c r="AY276" s="36"/>
      <c r="AZ276" s="36"/>
      <c r="BA276" s="36"/>
      <c r="BB276" s="36"/>
      <c r="BC276" s="36"/>
      <c r="BD276" s="36"/>
      <c r="BE276" s="36"/>
      <c r="BF276" s="36"/>
      <c r="BG276" s="36"/>
      <c r="BH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  <c r="AJ277" s="36"/>
      <c r="AK277" s="36"/>
      <c r="AL277" s="36"/>
      <c r="AM277" s="36"/>
      <c r="AN277" s="36"/>
      <c r="AO277" s="36"/>
      <c r="AP277" s="36"/>
      <c r="AQ277" s="36"/>
      <c r="AR277" s="36"/>
      <c r="AS277" s="36"/>
      <c r="AT277" s="36"/>
      <c r="AU277" s="36"/>
      <c r="AV277" s="36"/>
      <c r="AW277" s="36"/>
      <c r="AX277" s="36"/>
      <c r="AY277" s="36"/>
      <c r="AZ277" s="36"/>
      <c r="BA277" s="36"/>
      <c r="BB277" s="36"/>
      <c r="BC277" s="36"/>
      <c r="BD277" s="36"/>
      <c r="BE277" s="36"/>
      <c r="BF277" s="36"/>
      <c r="BG277" s="36"/>
      <c r="BH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36"/>
      <c r="AR278" s="36"/>
      <c r="AS278" s="36"/>
      <c r="AT278" s="36"/>
      <c r="AU278" s="36"/>
      <c r="AV278" s="36"/>
      <c r="AW278" s="36"/>
      <c r="AX278" s="36"/>
      <c r="AY278" s="36"/>
      <c r="AZ278" s="36"/>
      <c r="BA278" s="36"/>
      <c r="BB278" s="36"/>
      <c r="BC278" s="36"/>
      <c r="BD278" s="36"/>
      <c r="BE278" s="36"/>
      <c r="BF278" s="36"/>
      <c r="BG278" s="36"/>
      <c r="BH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36"/>
      <c r="AR279" s="36"/>
      <c r="AS279" s="36"/>
      <c r="AT279" s="36"/>
      <c r="AU279" s="36"/>
      <c r="AV279" s="36"/>
      <c r="AW279" s="36"/>
      <c r="AX279" s="36"/>
      <c r="AY279" s="36"/>
      <c r="AZ279" s="36"/>
      <c r="BA279" s="36"/>
      <c r="BB279" s="36"/>
      <c r="BC279" s="36"/>
      <c r="BD279" s="36"/>
      <c r="BE279" s="36"/>
      <c r="BF279" s="36"/>
      <c r="BG279" s="36"/>
      <c r="BH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36"/>
      <c r="AR280" s="36"/>
      <c r="AS280" s="36"/>
      <c r="AT280" s="36"/>
      <c r="AU280" s="36"/>
      <c r="AV280" s="36"/>
      <c r="AW280" s="36"/>
      <c r="AX280" s="36"/>
      <c r="AY280" s="36"/>
      <c r="AZ280" s="36"/>
      <c r="BA280" s="36"/>
      <c r="BB280" s="36"/>
      <c r="BC280" s="36"/>
      <c r="BD280" s="36"/>
      <c r="BE280" s="36"/>
      <c r="BF280" s="36"/>
      <c r="BG280" s="36"/>
      <c r="BH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  <c r="AJ281" s="36"/>
      <c r="AK281" s="36"/>
      <c r="AL281" s="36"/>
      <c r="AM281" s="36"/>
      <c r="AN281" s="36"/>
      <c r="AO281" s="36"/>
      <c r="AP281" s="36"/>
      <c r="AQ281" s="36"/>
      <c r="AR281" s="36"/>
      <c r="AS281" s="36"/>
      <c r="AT281" s="36"/>
      <c r="AU281" s="36"/>
      <c r="AV281" s="36"/>
      <c r="AW281" s="36"/>
      <c r="AX281" s="36"/>
      <c r="AY281" s="36"/>
      <c r="AZ281" s="36"/>
      <c r="BA281" s="36"/>
      <c r="BB281" s="36"/>
      <c r="BC281" s="36"/>
      <c r="BD281" s="36"/>
      <c r="BE281" s="36"/>
      <c r="BF281" s="36"/>
      <c r="BG281" s="36"/>
      <c r="BH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  <c r="AJ282" s="36"/>
      <c r="AK282" s="36"/>
      <c r="AL282" s="36"/>
      <c r="AM282" s="36"/>
      <c r="AN282" s="36"/>
      <c r="AO282" s="36"/>
      <c r="AP282" s="36"/>
      <c r="AQ282" s="36"/>
      <c r="AR282" s="36"/>
      <c r="AS282" s="36"/>
      <c r="AT282" s="36"/>
      <c r="AU282" s="36"/>
      <c r="AV282" s="36"/>
      <c r="AW282" s="36"/>
      <c r="AX282" s="36"/>
      <c r="AY282" s="36"/>
      <c r="AZ282" s="36"/>
      <c r="BA282" s="36"/>
      <c r="BB282" s="36"/>
      <c r="BC282" s="36"/>
      <c r="BD282" s="36"/>
      <c r="BE282" s="36"/>
      <c r="BF282" s="36"/>
      <c r="BG282" s="36"/>
      <c r="BH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  <c r="AJ283" s="36"/>
      <c r="AK283" s="36"/>
      <c r="AL283" s="36"/>
      <c r="AM283" s="36"/>
      <c r="AN283" s="36"/>
      <c r="AO283" s="36"/>
      <c r="AP283" s="36"/>
      <c r="AQ283" s="36"/>
      <c r="AR283" s="36"/>
      <c r="AS283" s="36"/>
      <c r="AT283" s="36"/>
      <c r="AU283" s="36"/>
      <c r="AV283" s="36"/>
      <c r="AW283" s="36"/>
      <c r="AX283" s="36"/>
      <c r="AY283" s="36"/>
      <c r="AZ283" s="36"/>
      <c r="BA283" s="36"/>
      <c r="BB283" s="36"/>
      <c r="BC283" s="36"/>
      <c r="BD283" s="36"/>
      <c r="BE283" s="36"/>
      <c r="BF283" s="36"/>
      <c r="BG283" s="36"/>
      <c r="BH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  <c r="AJ284" s="36"/>
      <c r="AK284" s="36"/>
      <c r="AL284" s="36"/>
      <c r="AM284" s="36"/>
      <c r="AN284" s="36"/>
      <c r="AO284" s="36"/>
      <c r="AP284" s="36"/>
      <c r="AQ284" s="36"/>
      <c r="AR284" s="36"/>
      <c r="AS284" s="36"/>
      <c r="AT284" s="36"/>
      <c r="AU284" s="36"/>
      <c r="AV284" s="36"/>
      <c r="AW284" s="36"/>
      <c r="AX284" s="36"/>
      <c r="AY284" s="36"/>
      <c r="AZ284" s="36"/>
      <c r="BA284" s="36"/>
      <c r="BB284" s="36"/>
      <c r="BC284" s="36"/>
      <c r="BD284" s="36"/>
      <c r="BE284" s="36"/>
      <c r="BF284" s="36"/>
      <c r="BG284" s="36"/>
      <c r="BH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  <c r="AJ285" s="36"/>
      <c r="AK285" s="36"/>
      <c r="AL285" s="36"/>
      <c r="AM285" s="36"/>
      <c r="AN285" s="36"/>
      <c r="AO285" s="36"/>
      <c r="AP285" s="36"/>
      <c r="AQ285" s="36"/>
      <c r="AR285" s="36"/>
      <c r="AS285" s="36"/>
      <c r="AT285" s="36"/>
      <c r="AU285" s="36"/>
      <c r="AV285" s="36"/>
      <c r="AW285" s="36"/>
      <c r="AX285" s="36"/>
      <c r="AY285" s="36"/>
      <c r="AZ285" s="36"/>
      <c r="BA285" s="36"/>
      <c r="BB285" s="36"/>
      <c r="BC285" s="36"/>
      <c r="BD285" s="36"/>
      <c r="BE285" s="36"/>
      <c r="BF285" s="36"/>
      <c r="BG285" s="36"/>
      <c r="BH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  <c r="AJ286" s="36"/>
      <c r="AK286" s="36"/>
      <c r="AL286" s="36"/>
      <c r="AM286" s="36"/>
      <c r="AN286" s="36"/>
      <c r="AO286" s="36"/>
      <c r="AP286" s="36"/>
      <c r="AQ286" s="36"/>
      <c r="AR286" s="36"/>
      <c r="AS286" s="36"/>
      <c r="AT286" s="36"/>
      <c r="AU286" s="36"/>
      <c r="AV286" s="36"/>
      <c r="AW286" s="36"/>
      <c r="AX286" s="36"/>
      <c r="AY286" s="36"/>
      <c r="AZ286" s="36"/>
      <c r="BA286" s="36"/>
      <c r="BB286" s="36"/>
      <c r="BC286" s="36"/>
      <c r="BD286" s="36"/>
      <c r="BE286" s="36"/>
      <c r="BF286" s="36"/>
      <c r="BG286" s="36"/>
      <c r="BH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  <c r="AJ287" s="36"/>
      <c r="AK287" s="36"/>
      <c r="AL287" s="36"/>
      <c r="AM287" s="36"/>
      <c r="AN287" s="36"/>
      <c r="AO287" s="36"/>
      <c r="AP287" s="36"/>
      <c r="AQ287" s="36"/>
      <c r="AR287" s="36"/>
      <c r="AS287" s="36"/>
      <c r="AT287" s="36"/>
      <c r="AU287" s="36"/>
      <c r="AV287" s="36"/>
      <c r="AW287" s="36"/>
      <c r="AX287" s="36"/>
      <c r="AY287" s="36"/>
      <c r="AZ287" s="36"/>
      <c r="BA287" s="36"/>
      <c r="BB287" s="36"/>
      <c r="BC287" s="36"/>
      <c r="BD287" s="36"/>
      <c r="BE287" s="36"/>
      <c r="BF287" s="36"/>
      <c r="BG287" s="36"/>
      <c r="BH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  <c r="AJ288" s="36"/>
      <c r="AK288" s="36"/>
      <c r="AL288" s="36"/>
      <c r="AM288" s="36"/>
      <c r="AN288" s="36"/>
      <c r="AO288" s="36"/>
      <c r="AP288" s="36"/>
      <c r="AQ288" s="36"/>
      <c r="AR288" s="36"/>
      <c r="AS288" s="36"/>
      <c r="AT288" s="36"/>
      <c r="AU288" s="36"/>
      <c r="AV288" s="36"/>
      <c r="AW288" s="36"/>
      <c r="AX288" s="36"/>
      <c r="AY288" s="36"/>
      <c r="AZ288" s="36"/>
      <c r="BA288" s="36"/>
      <c r="BB288" s="36"/>
      <c r="BC288" s="36"/>
      <c r="BD288" s="36"/>
      <c r="BE288" s="36"/>
      <c r="BF288" s="36"/>
      <c r="BG288" s="36"/>
      <c r="BH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  <c r="AJ289" s="36"/>
      <c r="AK289" s="36"/>
      <c r="AL289" s="36"/>
      <c r="AM289" s="36"/>
      <c r="AN289" s="36"/>
      <c r="AO289" s="36"/>
      <c r="AP289" s="36"/>
      <c r="AQ289" s="36"/>
      <c r="AR289" s="36"/>
      <c r="AS289" s="36"/>
      <c r="AT289" s="36"/>
      <c r="AU289" s="36"/>
      <c r="AV289" s="36"/>
      <c r="AW289" s="36"/>
      <c r="AX289" s="36"/>
      <c r="AY289" s="36"/>
      <c r="AZ289" s="36"/>
      <c r="BA289" s="36"/>
      <c r="BB289" s="36"/>
      <c r="BC289" s="36"/>
      <c r="BD289" s="36"/>
      <c r="BE289" s="36"/>
      <c r="BF289" s="36"/>
      <c r="BG289" s="36"/>
      <c r="BH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  <c r="AJ290" s="36"/>
      <c r="AK290" s="36"/>
      <c r="AL290" s="36"/>
      <c r="AM290" s="36"/>
      <c r="AN290" s="36"/>
      <c r="AO290" s="36"/>
      <c r="AP290" s="36"/>
      <c r="AQ290" s="36"/>
      <c r="AR290" s="36"/>
      <c r="AS290" s="36"/>
      <c r="AT290" s="36"/>
      <c r="AU290" s="36"/>
      <c r="AV290" s="36"/>
      <c r="AW290" s="36"/>
      <c r="AX290" s="36"/>
      <c r="AY290" s="36"/>
      <c r="AZ290" s="36"/>
      <c r="BA290" s="36"/>
      <c r="BB290" s="36"/>
      <c r="BC290" s="36"/>
      <c r="BD290" s="36"/>
      <c r="BE290" s="36"/>
      <c r="BF290" s="36"/>
      <c r="BG290" s="36"/>
      <c r="BH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  <c r="AJ291" s="36"/>
      <c r="AK291" s="36"/>
      <c r="AL291" s="36"/>
      <c r="AM291" s="36"/>
      <c r="AN291" s="36"/>
      <c r="AO291" s="36"/>
      <c r="AP291" s="36"/>
      <c r="AQ291" s="36"/>
      <c r="AR291" s="36"/>
      <c r="AS291" s="36"/>
      <c r="AT291" s="36"/>
      <c r="AU291" s="36"/>
      <c r="AV291" s="36"/>
      <c r="AW291" s="36"/>
      <c r="AX291" s="36"/>
      <c r="AY291" s="36"/>
      <c r="AZ291" s="36"/>
      <c r="BA291" s="36"/>
      <c r="BB291" s="36"/>
      <c r="BC291" s="36"/>
      <c r="BD291" s="36"/>
      <c r="BE291" s="36"/>
      <c r="BF291" s="36"/>
      <c r="BG291" s="36"/>
      <c r="BH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  <c r="AJ292" s="36"/>
      <c r="AK292" s="36"/>
      <c r="AL292" s="36"/>
      <c r="AM292" s="36"/>
      <c r="AN292" s="36"/>
      <c r="AO292" s="36"/>
      <c r="AP292" s="36"/>
      <c r="AQ292" s="36"/>
      <c r="AR292" s="36"/>
      <c r="AS292" s="36"/>
      <c r="AT292" s="36"/>
      <c r="AU292" s="36"/>
      <c r="AV292" s="36"/>
      <c r="AW292" s="36"/>
      <c r="AX292" s="36"/>
      <c r="AY292" s="36"/>
      <c r="AZ292" s="36"/>
      <c r="BA292" s="36"/>
      <c r="BB292" s="36"/>
      <c r="BC292" s="36"/>
      <c r="BD292" s="36"/>
      <c r="BE292" s="36"/>
      <c r="BF292" s="36"/>
      <c r="BG292" s="36"/>
      <c r="BH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  <c r="AJ293" s="36"/>
      <c r="AK293" s="36"/>
      <c r="AL293" s="36"/>
      <c r="AM293" s="36"/>
      <c r="AN293" s="36"/>
      <c r="AO293" s="36"/>
      <c r="AP293" s="36"/>
      <c r="AQ293" s="36"/>
      <c r="AR293" s="36"/>
      <c r="AS293" s="36"/>
      <c r="AT293" s="36"/>
      <c r="AU293" s="36"/>
      <c r="AV293" s="36"/>
      <c r="AW293" s="36"/>
      <c r="AX293" s="36"/>
      <c r="AY293" s="36"/>
      <c r="AZ293" s="36"/>
      <c r="BA293" s="36"/>
      <c r="BB293" s="36"/>
      <c r="BC293" s="36"/>
      <c r="BD293" s="36"/>
      <c r="BE293" s="36"/>
      <c r="BF293" s="36"/>
      <c r="BG293" s="36"/>
      <c r="BH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  <c r="AJ294" s="36"/>
      <c r="AK294" s="36"/>
      <c r="AL294" s="36"/>
      <c r="AM294" s="36"/>
      <c r="AN294" s="36"/>
      <c r="AO294" s="36"/>
      <c r="AP294" s="36"/>
      <c r="AQ294" s="36"/>
      <c r="AR294" s="36"/>
      <c r="AS294" s="36"/>
      <c r="AT294" s="36"/>
      <c r="AU294" s="36"/>
      <c r="AV294" s="36"/>
      <c r="AW294" s="36"/>
      <c r="AX294" s="36"/>
      <c r="AY294" s="36"/>
      <c r="AZ294" s="36"/>
      <c r="BA294" s="36"/>
      <c r="BB294" s="36"/>
      <c r="BC294" s="36"/>
      <c r="BD294" s="36"/>
      <c r="BE294" s="36"/>
      <c r="BF294" s="36"/>
      <c r="BG294" s="36"/>
      <c r="BH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  <c r="AJ295" s="36"/>
      <c r="AK295" s="36"/>
      <c r="AL295" s="36"/>
      <c r="AM295" s="36"/>
      <c r="AN295" s="36"/>
      <c r="AO295" s="36"/>
      <c r="AP295" s="36"/>
      <c r="AQ295" s="36"/>
      <c r="AR295" s="36"/>
      <c r="AS295" s="36"/>
      <c r="AT295" s="36"/>
      <c r="AU295" s="36"/>
      <c r="AV295" s="36"/>
      <c r="AW295" s="36"/>
      <c r="AX295" s="36"/>
      <c r="AY295" s="36"/>
      <c r="AZ295" s="36"/>
      <c r="BA295" s="36"/>
      <c r="BB295" s="36"/>
      <c r="BC295" s="36"/>
      <c r="BD295" s="36"/>
      <c r="BE295" s="36"/>
      <c r="BF295" s="36"/>
      <c r="BG295" s="36"/>
      <c r="BH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  <c r="AJ296" s="36"/>
      <c r="AK296" s="36"/>
      <c r="AL296" s="36"/>
      <c r="AM296" s="36"/>
      <c r="AN296" s="36"/>
      <c r="AO296" s="36"/>
      <c r="AP296" s="36"/>
      <c r="AQ296" s="36"/>
      <c r="AR296" s="36"/>
      <c r="AS296" s="36"/>
      <c r="AT296" s="36"/>
      <c r="AU296" s="36"/>
      <c r="AV296" s="36"/>
      <c r="AW296" s="36"/>
      <c r="AX296" s="36"/>
      <c r="AY296" s="36"/>
      <c r="AZ296" s="36"/>
      <c r="BA296" s="36"/>
      <c r="BB296" s="36"/>
      <c r="BC296" s="36"/>
      <c r="BD296" s="36"/>
      <c r="BE296" s="36"/>
      <c r="BF296" s="36"/>
      <c r="BG296" s="36"/>
      <c r="BH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  <c r="AJ297" s="36"/>
      <c r="AK297" s="36"/>
      <c r="AL297" s="36"/>
      <c r="AM297" s="36"/>
      <c r="AN297" s="36"/>
      <c r="AO297" s="36"/>
      <c r="AP297" s="36"/>
      <c r="AQ297" s="36"/>
      <c r="AR297" s="36"/>
      <c r="AS297" s="36"/>
      <c r="AT297" s="36"/>
      <c r="AU297" s="36"/>
      <c r="AV297" s="36"/>
      <c r="AW297" s="36"/>
      <c r="AX297" s="36"/>
      <c r="AY297" s="36"/>
      <c r="AZ297" s="36"/>
      <c r="BA297" s="36"/>
      <c r="BB297" s="36"/>
      <c r="BC297" s="36"/>
      <c r="BD297" s="36"/>
      <c r="BE297" s="36"/>
      <c r="BF297" s="36"/>
      <c r="BG297" s="36"/>
      <c r="BH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  <c r="AJ298" s="36"/>
      <c r="AK298" s="36"/>
      <c r="AL298" s="36"/>
      <c r="AM298" s="36"/>
      <c r="AN298" s="36"/>
      <c r="AO298" s="36"/>
      <c r="AP298" s="36"/>
      <c r="AQ298" s="36"/>
      <c r="AR298" s="36"/>
      <c r="AS298" s="36"/>
      <c r="AT298" s="36"/>
      <c r="AU298" s="36"/>
      <c r="AV298" s="36"/>
      <c r="AW298" s="36"/>
      <c r="AX298" s="36"/>
      <c r="AY298" s="36"/>
      <c r="AZ298" s="36"/>
      <c r="BA298" s="36"/>
      <c r="BB298" s="36"/>
      <c r="BC298" s="36"/>
      <c r="BD298" s="36"/>
      <c r="BE298" s="36"/>
      <c r="BF298" s="36"/>
      <c r="BG298" s="36"/>
      <c r="BH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  <c r="AJ299" s="36"/>
      <c r="AK299" s="36"/>
      <c r="AL299" s="36"/>
      <c r="AM299" s="36"/>
      <c r="AN299" s="36"/>
      <c r="AO299" s="36"/>
      <c r="AP299" s="36"/>
      <c r="AQ299" s="36"/>
      <c r="AR299" s="36"/>
      <c r="AS299" s="36"/>
      <c r="AT299" s="36"/>
      <c r="AU299" s="36"/>
      <c r="AV299" s="36"/>
      <c r="AW299" s="36"/>
      <c r="AX299" s="36"/>
      <c r="AY299" s="36"/>
      <c r="AZ299" s="36"/>
      <c r="BA299" s="36"/>
      <c r="BB299" s="36"/>
      <c r="BC299" s="36"/>
      <c r="BD299" s="36"/>
      <c r="BE299" s="36"/>
      <c r="BF299" s="36"/>
      <c r="BG299" s="36"/>
      <c r="BH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  <c r="AJ300" s="36"/>
      <c r="AK300" s="36"/>
      <c r="AL300" s="36"/>
      <c r="AM300" s="36"/>
      <c r="AN300" s="36"/>
      <c r="AO300" s="36"/>
      <c r="AP300" s="36"/>
      <c r="AQ300" s="36"/>
      <c r="AR300" s="36"/>
      <c r="AS300" s="36"/>
      <c r="AT300" s="36"/>
      <c r="AU300" s="36"/>
      <c r="AV300" s="36"/>
      <c r="AW300" s="36"/>
      <c r="AX300" s="36"/>
      <c r="AY300" s="36"/>
      <c r="AZ300" s="36"/>
      <c r="BA300" s="36"/>
      <c r="BB300" s="36"/>
      <c r="BC300" s="36"/>
      <c r="BD300" s="36"/>
      <c r="BE300" s="36"/>
      <c r="BF300" s="36"/>
      <c r="BG300" s="36"/>
      <c r="BH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  <c r="AJ301" s="36"/>
      <c r="AK301" s="36"/>
      <c r="AL301" s="36"/>
      <c r="AM301" s="36"/>
      <c r="AN301" s="36"/>
      <c r="AO301" s="36"/>
      <c r="AP301" s="36"/>
      <c r="AQ301" s="36"/>
      <c r="AR301" s="36"/>
      <c r="AS301" s="36"/>
      <c r="AT301" s="36"/>
      <c r="AU301" s="36"/>
      <c r="AV301" s="36"/>
      <c r="AW301" s="36"/>
      <c r="AX301" s="36"/>
      <c r="AY301" s="36"/>
      <c r="AZ301" s="36"/>
      <c r="BA301" s="36"/>
      <c r="BB301" s="36"/>
      <c r="BC301" s="36"/>
      <c r="BD301" s="36"/>
      <c r="BE301" s="36"/>
      <c r="BF301" s="36"/>
      <c r="BG301" s="36"/>
      <c r="BH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  <c r="AJ302" s="36"/>
      <c r="AK302" s="36"/>
      <c r="AL302" s="36"/>
      <c r="AM302" s="36"/>
      <c r="AN302" s="36"/>
      <c r="AO302" s="36"/>
      <c r="AP302" s="36"/>
      <c r="AQ302" s="36"/>
      <c r="AR302" s="36"/>
      <c r="AS302" s="36"/>
      <c r="AT302" s="36"/>
      <c r="AU302" s="36"/>
      <c r="AV302" s="36"/>
      <c r="AW302" s="36"/>
      <c r="AX302" s="36"/>
      <c r="AY302" s="36"/>
      <c r="AZ302" s="36"/>
      <c r="BA302" s="36"/>
      <c r="BB302" s="36"/>
      <c r="BC302" s="36"/>
      <c r="BD302" s="36"/>
      <c r="BE302" s="36"/>
      <c r="BF302" s="36"/>
      <c r="BG302" s="36"/>
      <c r="BH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  <c r="AJ303" s="36"/>
      <c r="AK303" s="36"/>
      <c r="AL303" s="36"/>
      <c r="AM303" s="36"/>
      <c r="AN303" s="36"/>
      <c r="AO303" s="36"/>
      <c r="AP303" s="36"/>
      <c r="AQ303" s="36"/>
      <c r="AR303" s="36"/>
      <c r="AS303" s="36"/>
      <c r="AT303" s="36"/>
      <c r="AU303" s="36"/>
      <c r="AV303" s="36"/>
      <c r="AW303" s="36"/>
      <c r="AX303" s="36"/>
      <c r="AY303" s="36"/>
      <c r="AZ303" s="36"/>
      <c r="BA303" s="36"/>
      <c r="BB303" s="36"/>
      <c r="BC303" s="36"/>
      <c r="BD303" s="36"/>
      <c r="BE303" s="36"/>
      <c r="BF303" s="36"/>
      <c r="BG303" s="36"/>
      <c r="BH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  <c r="AJ304" s="36"/>
      <c r="AK304" s="36"/>
      <c r="AL304" s="36"/>
      <c r="AM304" s="36"/>
      <c r="AN304" s="36"/>
      <c r="AO304" s="36"/>
      <c r="AP304" s="36"/>
      <c r="AQ304" s="36"/>
      <c r="AR304" s="36"/>
      <c r="AS304" s="36"/>
      <c r="AT304" s="36"/>
      <c r="AU304" s="36"/>
      <c r="AV304" s="36"/>
      <c r="AW304" s="36"/>
      <c r="AX304" s="36"/>
      <c r="AY304" s="36"/>
      <c r="AZ304" s="36"/>
      <c r="BA304" s="36"/>
      <c r="BB304" s="36"/>
      <c r="BC304" s="36"/>
      <c r="BD304" s="36"/>
      <c r="BE304" s="36"/>
      <c r="BF304" s="36"/>
      <c r="BG304" s="36"/>
      <c r="BH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  <c r="AJ305" s="36"/>
      <c r="AK305" s="36"/>
      <c r="AL305" s="36"/>
      <c r="AM305" s="36"/>
      <c r="AN305" s="36"/>
      <c r="AO305" s="36"/>
      <c r="AP305" s="36"/>
      <c r="AQ305" s="36"/>
      <c r="AR305" s="36"/>
      <c r="AS305" s="36"/>
      <c r="AT305" s="36"/>
      <c r="AU305" s="36"/>
      <c r="AV305" s="36"/>
      <c r="AW305" s="36"/>
      <c r="AX305" s="36"/>
      <c r="AY305" s="36"/>
      <c r="AZ305" s="36"/>
      <c r="BA305" s="36"/>
      <c r="BB305" s="36"/>
      <c r="BC305" s="36"/>
      <c r="BD305" s="36"/>
      <c r="BE305" s="36"/>
      <c r="BF305" s="36"/>
      <c r="BG305" s="36"/>
      <c r="BH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  <c r="AJ306" s="36"/>
      <c r="AK306" s="36"/>
      <c r="AL306" s="36"/>
      <c r="AM306" s="36"/>
      <c r="AN306" s="36"/>
      <c r="AO306" s="36"/>
      <c r="AP306" s="36"/>
      <c r="AQ306" s="36"/>
      <c r="AR306" s="36"/>
      <c r="AS306" s="36"/>
      <c r="AT306" s="36"/>
      <c r="AU306" s="36"/>
      <c r="AV306" s="36"/>
      <c r="AW306" s="36"/>
      <c r="AX306" s="36"/>
      <c r="AY306" s="36"/>
      <c r="AZ306" s="36"/>
      <c r="BA306" s="36"/>
      <c r="BB306" s="36"/>
      <c r="BC306" s="36"/>
      <c r="BD306" s="36"/>
      <c r="BE306" s="36"/>
      <c r="BF306" s="36"/>
      <c r="BG306" s="36"/>
      <c r="BH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  <c r="AJ307" s="36"/>
      <c r="AK307" s="36"/>
      <c r="AL307" s="36"/>
      <c r="AM307" s="36"/>
      <c r="AN307" s="36"/>
      <c r="AO307" s="36"/>
      <c r="AP307" s="36"/>
      <c r="AQ307" s="36"/>
      <c r="AR307" s="36"/>
      <c r="AS307" s="36"/>
      <c r="AT307" s="36"/>
      <c r="AU307" s="36"/>
      <c r="AV307" s="36"/>
      <c r="AW307" s="36"/>
      <c r="AX307" s="36"/>
      <c r="AY307" s="36"/>
      <c r="AZ307" s="36"/>
      <c r="BA307" s="36"/>
      <c r="BB307" s="36"/>
      <c r="BC307" s="36"/>
      <c r="BD307" s="36"/>
      <c r="BE307" s="36"/>
      <c r="BF307" s="36"/>
      <c r="BG307" s="36"/>
      <c r="BH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  <c r="AJ308" s="36"/>
      <c r="AK308" s="36"/>
      <c r="AL308" s="36"/>
      <c r="AM308" s="36"/>
      <c r="AN308" s="36"/>
      <c r="AO308" s="36"/>
      <c r="AP308" s="36"/>
      <c r="AQ308" s="36"/>
      <c r="AR308" s="36"/>
      <c r="AS308" s="36"/>
      <c r="AT308" s="36"/>
      <c r="AU308" s="36"/>
      <c r="AV308" s="36"/>
      <c r="AW308" s="36"/>
      <c r="AX308" s="36"/>
      <c r="AY308" s="36"/>
      <c r="AZ308" s="36"/>
      <c r="BA308" s="36"/>
      <c r="BB308" s="36"/>
      <c r="BC308" s="36"/>
      <c r="BD308" s="36"/>
      <c r="BE308" s="36"/>
      <c r="BF308" s="36"/>
      <c r="BG308" s="36"/>
      <c r="BH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  <c r="AJ309" s="36"/>
      <c r="AK309" s="36"/>
      <c r="AL309" s="36"/>
      <c r="AM309" s="36"/>
      <c r="AN309" s="36"/>
      <c r="AO309" s="36"/>
      <c r="AP309" s="36"/>
      <c r="AQ309" s="36"/>
      <c r="AR309" s="36"/>
      <c r="AS309" s="36"/>
      <c r="AT309" s="36"/>
      <c r="AU309" s="36"/>
      <c r="AV309" s="36"/>
      <c r="AW309" s="36"/>
      <c r="AX309" s="36"/>
      <c r="AY309" s="36"/>
      <c r="AZ309" s="36"/>
      <c r="BA309" s="36"/>
      <c r="BB309" s="36"/>
      <c r="BC309" s="36"/>
      <c r="BD309" s="36"/>
      <c r="BE309" s="36"/>
      <c r="BF309" s="36"/>
      <c r="BG309" s="36"/>
      <c r="BH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  <c r="AJ310" s="36"/>
      <c r="AK310" s="36"/>
      <c r="AL310" s="36"/>
      <c r="AM310" s="36"/>
      <c r="AN310" s="36"/>
      <c r="AO310" s="36"/>
      <c r="AP310" s="36"/>
      <c r="AQ310" s="36"/>
      <c r="AR310" s="36"/>
      <c r="AS310" s="36"/>
      <c r="AT310" s="36"/>
      <c r="AU310" s="36"/>
      <c r="AV310" s="36"/>
      <c r="AW310" s="36"/>
      <c r="AX310" s="36"/>
      <c r="AY310" s="36"/>
      <c r="AZ310" s="36"/>
      <c r="BA310" s="36"/>
      <c r="BB310" s="36"/>
      <c r="BC310" s="36"/>
      <c r="BD310" s="36"/>
      <c r="BE310" s="36"/>
      <c r="BF310" s="36"/>
      <c r="BG310" s="36"/>
      <c r="BH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  <c r="AJ311" s="36"/>
      <c r="AK311" s="36"/>
      <c r="AL311" s="36"/>
      <c r="AM311" s="36"/>
      <c r="AN311" s="36"/>
      <c r="AO311" s="36"/>
      <c r="AP311" s="36"/>
      <c r="AQ311" s="36"/>
      <c r="AR311" s="36"/>
      <c r="AS311" s="36"/>
      <c r="AT311" s="36"/>
      <c r="AU311" s="36"/>
      <c r="AV311" s="36"/>
      <c r="AW311" s="36"/>
      <c r="AX311" s="36"/>
      <c r="AY311" s="36"/>
      <c r="AZ311" s="36"/>
      <c r="BA311" s="36"/>
      <c r="BB311" s="36"/>
      <c r="BC311" s="36"/>
      <c r="BD311" s="36"/>
      <c r="BE311" s="36"/>
      <c r="BF311" s="36"/>
      <c r="BG311" s="36"/>
      <c r="BH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  <c r="AJ312" s="36"/>
      <c r="AK312" s="36"/>
      <c r="AL312" s="36"/>
      <c r="AM312" s="36"/>
      <c r="AN312" s="36"/>
      <c r="AO312" s="36"/>
      <c r="AP312" s="36"/>
      <c r="AQ312" s="36"/>
      <c r="AR312" s="36"/>
      <c r="AS312" s="36"/>
      <c r="AT312" s="36"/>
      <c r="AU312" s="36"/>
      <c r="AV312" s="36"/>
      <c r="AW312" s="36"/>
      <c r="AX312" s="36"/>
      <c r="AY312" s="36"/>
      <c r="AZ312" s="36"/>
      <c r="BA312" s="36"/>
      <c r="BB312" s="36"/>
      <c r="BC312" s="36"/>
      <c r="BD312" s="36"/>
      <c r="BE312" s="36"/>
      <c r="BF312" s="36"/>
      <c r="BG312" s="36"/>
      <c r="BH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  <c r="AJ313" s="36"/>
      <c r="AK313" s="36"/>
      <c r="AL313" s="36"/>
      <c r="AM313" s="36"/>
      <c r="AN313" s="36"/>
      <c r="AO313" s="36"/>
      <c r="AP313" s="36"/>
      <c r="AQ313" s="36"/>
      <c r="AR313" s="36"/>
      <c r="AS313" s="36"/>
      <c r="AT313" s="36"/>
      <c r="AU313" s="36"/>
      <c r="AV313" s="36"/>
      <c r="AW313" s="36"/>
      <c r="AX313" s="36"/>
      <c r="AY313" s="36"/>
      <c r="AZ313" s="36"/>
      <c r="BA313" s="36"/>
      <c r="BB313" s="36"/>
      <c r="BC313" s="36"/>
      <c r="BD313" s="36"/>
      <c r="BE313" s="36"/>
      <c r="BF313" s="36"/>
      <c r="BG313" s="36"/>
      <c r="BH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  <c r="AJ314" s="36"/>
      <c r="AK314" s="36"/>
      <c r="AL314" s="36"/>
      <c r="AM314" s="36"/>
      <c r="AN314" s="36"/>
      <c r="AO314" s="36"/>
      <c r="AP314" s="36"/>
      <c r="AQ314" s="36"/>
      <c r="AR314" s="36"/>
      <c r="AS314" s="36"/>
      <c r="AT314" s="36"/>
      <c r="AU314" s="36"/>
      <c r="AV314" s="36"/>
      <c r="AW314" s="36"/>
      <c r="AX314" s="36"/>
      <c r="AY314" s="36"/>
      <c r="AZ314" s="36"/>
      <c r="BA314" s="36"/>
      <c r="BB314" s="36"/>
      <c r="BC314" s="36"/>
      <c r="BD314" s="36"/>
      <c r="BE314" s="36"/>
      <c r="BF314" s="36"/>
      <c r="BG314" s="36"/>
      <c r="BH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  <c r="AJ315" s="36"/>
      <c r="AK315" s="36"/>
      <c r="AL315" s="36"/>
      <c r="AM315" s="36"/>
      <c r="AN315" s="36"/>
      <c r="AO315" s="36"/>
      <c r="AP315" s="36"/>
      <c r="AQ315" s="36"/>
      <c r="AR315" s="36"/>
      <c r="AS315" s="36"/>
      <c r="AT315" s="36"/>
      <c r="AU315" s="36"/>
      <c r="AV315" s="36"/>
      <c r="AW315" s="36"/>
      <c r="AX315" s="36"/>
      <c r="AY315" s="36"/>
      <c r="AZ315" s="36"/>
      <c r="BA315" s="36"/>
      <c r="BB315" s="36"/>
      <c r="BC315" s="36"/>
      <c r="BD315" s="36"/>
      <c r="BE315" s="36"/>
      <c r="BF315" s="36"/>
      <c r="BG315" s="36"/>
      <c r="BH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  <c r="AF316" s="36"/>
      <c r="AG316" s="36"/>
      <c r="AH316" s="36"/>
      <c r="AI316" s="36"/>
      <c r="AJ316" s="36"/>
      <c r="AK316" s="36"/>
      <c r="AL316" s="36"/>
      <c r="AM316" s="36"/>
      <c r="AN316" s="36"/>
      <c r="AO316" s="36"/>
      <c r="AP316" s="36"/>
      <c r="AQ316" s="36"/>
      <c r="AR316" s="36"/>
      <c r="AS316" s="36"/>
      <c r="AT316" s="36"/>
      <c r="AU316" s="36"/>
      <c r="AV316" s="36"/>
      <c r="AW316" s="36"/>
      <c r="AX316" s="36"/>
      <c r="AY316" s="36"/>
      <c r="AZ316" s="36"/>
      <c r="BA316" s="36"/>
      <c r="BB316" s="36"/>
      <c r="BC316" s="36"/>
      <c r="BD316" s="36"/>
      <c r="BE316" s="36"/>
      <c r="BF316" s="36"/>
      <c r="BG316" s="36"/>
      <c r="BH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  <c r="AF317" s="36"/>
      <c r="AG317" s="36"/>
      <c r="AH317" s="36"/>
      <c r="AI317" s="36"/>
      <c r="AJ317" s="36"/>
      <c r="AK317" s="36"/>
      <c r="AL317" s="36"/>
      <c r="AM317" s="36"/>
      <c r="AN317" s="36"/>
      <c r="AO317" s="36"/>
      <c r="AP317" s="36"/>
      <c r="AQ317" s="36"/>
      <c r="AR317" s="36"/>
      <c r="AS317" s="36"/>
      <c r="AT317" s="36"/>
      <c r="AU317" s="36"/>
      <c r="AV317" s="36"/>
      <c r="AW317" s="36"/>
      <c r="AX317" s="36"/>
      <c r="AY317" s="36"/>
      <c r="AZ317" s="36"/>
      <c r="BA317" s="36"/>
      <c r="BB317" s="36"/>
      <c r="BC317" s="36"/>
      <c r="BD317" s="36"/>
      <c r="BE317" s="36"/>
      <c r="BF317" s="36"/>
      <c r="BG317" s="36"/>
      <c r="BH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  <c r="AF318" s="36"/>
      <c r="AG318" s="36"/>
      <c r="AH318" s="36"/>
      <c r="AI318" s="36"/>
      <c r="AJ318" s="36"/>
      <c r="AK318" s="36"/>
      <c r="AL318" s="36"/>
      <c r="AM318" s="36"/>
      <c r="AN318" s="36"/>
      <c r="AO318" s="36"/>
      <c r="AP318" s="36"/>
      <c r="AQ318" s="36"/>
      <c r="AR318" s="36"/>
      <c r="AS318" s="36"/>
      <c r="AT318" s="36"/>
      <c r="AU318" s="36"/>
      <c r="AV318" s="36"/>
      <c r="AW318" s="36"/>
      <c r="AX318" s="36"/>
      <c r="AY318" s="36"/>
      <c r="AZ318" s="36"/>
      <c r="BA318" s="36"/>
      <c r="BB318" s="36"/>
      <c r="BC318" s="36"/>
      <c r="BD318" s="36"/>
      <c r="BE318" s="36"/>
      <c r="BF318" s="36"/>
      <c r="BG318" s="36"/>
      <c r="BH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  <c r="AF319" s="36"/>
      <c r="AG319" s="36"/>
      <c r="AH319" s="36"/>
      <c r="AI319" s="36"/>
      <c r="AJ319" s="36"/>
      <c r="AK319" s="36"/>
      <c r="AL319" s="36"/>
      <c r="AM319" s="36"/>
      <c r="AN319" s="36"/>
      <c r="AO319" s="36"/>
      <c r="AP319" s="36"/>
      <c r="AQ319" s="36"/>
      <c r="AR319" s="36"/>
      <c r="AS319" s="36"/>
      <c r="AT319" s="36"/>
      <c r="AU319" s="36"/>
      <c r="AV319" s="36"/>
      <c r="AW319" s="36"/>
      <c r="AX319" s="36"/>
      <c r="AY319" s="36"/>
      <c r="AZ319" s="36"/>
      <c r="BA319" s="36"/>
      <c r="BB319" s="36"/>
      <c r="BC319" s="36"/>
      <c r="BD319" s="36"/>
      <c r="BE319" s="36"/>
      <c r="BF319" s="36"/>
      <c r="BG319" s="36"/>
      <c r="BH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  <c r="AF320" s="36"/>
      <c r="AG320" s="36"/>
      <c r="AH320" s="36"/>
      <c r="AI320" s="36"/>
      <c r="AJ320" s="36"/>
      <c r="AK320" s="36"/>
      <c r="AL320" s="36"/>
      <c r="AM320" s="36"/>
      <c r="AN320" s="36"/>
      <c r="AO320" s="36"/>
      <c r="AP320" s="36"/>
      <c r="AQ320" s="36"/>
      <c r="AR320" s="36"/>
      <c r="AS320" s="36"/>
      <c r="AT320" s="36"/>
      <c r="AU320" s="36"/>
      <c r="AV320" s="36"/>
      <c r="AW320" s="36"/>
      <c r="AX320" s="36"/>
      <c r="AY320" s="36"/>
      <c r="AZ320" s="36"/>
      <c r="BA320" s="36"/>
      <c r="BB320" s="36"/>
      <c r="BC320" s="36"/>
      <c r="BD320" s="36"/>
      <c r="BE320" s="36"/>
      <c r="BF320" s="36"/>
      <c r="BG320" s="36"/>
      <c r="BH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  <c r="AF321" s="36"/>
      <c r="AG321" s="36"/>
      <c r="AH321" s="36"/>
      <c r="AI321" s="36"/>
      <c r="AJ321" s="36"/>
      <c r="AK321" s="36"/>
      <c r="AL321" s="36"/>
      <c r="AM321" s="36"/>
      <c r="AN321" s="36"/>
      <c r="AO321" s="36"/>
      <c r="AP321" s="36"/>
      <c r="AQ321" s="36"/>
      <c r="AR321" s="36"/>
      <c r="AS321" s="36"/>
      <c r="AT321" s="36"/>
      <c r="AU321" s="36"/>
      <c r="AV321" s="36"/>
      <c r="AW321" s="36"/>
      <c r="AX321" s="36"/>
      <c r="AY321" s="36"/>
      <c r="AZ321" s="36"/>
      <c r="BA321" s="36"/>
      <c r="BB321" s="36"/>
      <c r="BC321" s="36"/>
      <c r="BD321" s="36"/>
      <c r="BE321" s="36"/>
      <c r="BF321" s="36"/>
      <c r="BG321" s="36"/>
      <c r="BH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  <c r="AF322" s="36"/>
      <c r="AG322" s="36"/>
      <c r="AH322" s="36"/>
      <c r="AI322" s="36"/>
      <c r="AJ322" s="36"/>
      <c r="AK322" s="36"/>
      <c r="AL322" s="36"/>
      <c r="AM322" s="36"/>
      <c r="AN322" s="36"/>
      <c r="AO322" s="36"/>
      <c r="AP322" s="36"/>
      <c r="AQ322" s="36"/>
      <c r="AR322" s="36"/>
      <c r="AS322" s="36"/>
      <c r="AT322" s="36"/>
      <c r="AU322" s="36"/>
      <c r="AV322" s="36"/>
      <c r="AW322" s="36"/>
      <c r="AX322" s="36"/>
      <c r="AY322" s="36"/>
      <c r="AZ322" s="36"/>
      <c r="BA322" s="36"/>
      <c r="BB322" s="36"/>
      <c r="BC322" s="36"/>
      <c r="BD322" s="36"/>
      <c r="BE322" s="36"/>
      <c r="BF322" s="36"/>
      <c r="BG322" s="36"/>
      <c r="BH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  <c r="AF323" s="36"/>
      <c r="AG323" s="36"/>
      <c r="AH323" s="36"/>
      <c r="AI323" s="36"/>
      <c r="AJ323" s="36"/>
      <c r="AK323" s="36"/>
      <c r="AL323" s="36"/>
      <c r="AM323" s="36"/>
      <c r="AN323" s="36"/>
      <c r="AO323" s="36"/>
      <c r="AP323" s="36"/>
      <c r="AQ323" s="36"/>
      <c r="AR323" s="36"/>
      <c r="AS323" s="36"/>
      <c r="AT323" s="36"/>
      <c r="AU323" s="36"/>
      <c r="AV323" s="36"/>
      <c r="AW323" s="36"/>
      <c r="AX323" s="36"/>
      <c r="AY323" s="36"/>
      <c r="AZ323" s="36"/>
      <c r="BA323" s="36"/>
      <c r="BB323" s="36"/>
      <c r="BC323" s="36"/>
      <c r="BD323" s="36"/>
      <c r="BE323" s="36"/>
      <c r="BF323" s="36"/>
      <c r="BG323" s="36"/>
      <c r="BH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  <c r="AF324" s="36"/>
      <c r="AG324" s="36"/>
      <c r="AH324" s="36"/>
      <c r="AI324" s="36"/>
      <c r="AJ324" s="36"/>
      <c r="AK324" s="36"/>
      <c r="AL324" s="36"/>
      <c r="AM324" s="36"/>
      <c r="AN324" s="36"/>
      <c r="AO324" s="36"/>
      <c r="AP324" s="36"/>
      <c r="AQ324" s="36"/>
      <c r="AR324" s="36"/>
      <c r="AS324" s="36"/>
      <c r="AT324" s="36"/>
      <c r="AU324" s="36"/>
      <c r="AV324" s="36"/>
      <c r="AW324" s="36"/>
      <c r="AX324" s="36"/>
      <c r="AY324" s="36"/>
      <c r="AZ324" s="36"/>
      <c r="BA324" s="36"/>
      <c r="BB324" s="36"/>
      <c r="BC324" s="36"/>
      <c r="BD324" s="36"/>
      <c r="BE324" s="36"/>
      <c r="BF324" s="36"/>
      <c r="BG324" s="36"/>
      <c r="BH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  <c r="AF325" s="36"/>
      <c r="AG325" s="36"/>
      <c r="AH325" s="36"/>
      <c r="AI325" s="36"/>
      <c r="AJ325" s="36"/>
      <c r="AK325" s="36"/>
      <c r="AL325" s="36"/>
      <c r="AM325" s="36"/>
      <c r="AN325" s="36"/>
      <c r="AO325" s="36"/>
      <c r="AP325" s="36"/>
      <c r="AQ325" s="36"/>
      <c r="AR325" s="36"/>
      <c r="AS325" s="36"/>
      <c r="AT325" s="36"/>
      <c r="AU325" s="36"/>
      <c r="AV325" s="36"/>
      <c r="AW325" s="36"/>
      <c r="AX325" s="36"/>
      <c r="AY325" s="36"/>
      <c r="AZ325" s="36"/>
      <c r="BA325" s="36"/>
      <c r="BB325" s="36"/>
      <c r="BC325" s="36"/>
      <c r="BD325" s="36"/>
      <c r="BE325" s="36"/>
      <c r="BF325" s="36"/>
      <c r="BG325" s="36"/>
      <c r="BH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  <c r="AF326" s="36"/>
      <c r="AG326" s="36"/>
      <c r="AH326" s="36"/>
      <c r="AI326" s="36"/>
      <c r="AJ326" s="36"/>
      <c r="AK326" s="36"/>
      <c r="AL326" s="36"/>
      <c r="AM326" s="36"/>
      <c r="AN326" s="36"/>
      <c r="AO326" s="36"/>
      <c r="AP326" s="36"/>
      <c r="AQ326" s="36"/>
      <c r="AR326" s="36"/>
      <c r="AS326" s="36"/>
      <c r="AT326" s="36"/>
      <c r="AU326" s="36"/>
      <c r="AV326" s="36"/>
      <c r="AW326" s="36"/>
      <c r="AX326" s="36"/>
      <c r="AY326" s="36"/>
      <c r="AZ326" s="36"/>
      <c r="BA326" s="36"/>
      <c r="BB326" s="36"/>
      <c r="BC326" s="36"/>
      <c r="BD326" s="36"/>
      <c r="BE326" s="36"/>
      <c r="BF326" s="36"/>
      <c r="BG326" s="36"/>
      <c r="BH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  <c r="AF327" s="36"/>
      <c r="AG327" s="36"/>
      <c r="AH327" s="36"/>
      <c r="AI327" s="36"/>
      <c r="AJ327" s="36"/>
      <c r="AK327" s="36"/>
      <c r="AL327" s="36"/>
      <c r="AM327" s="36"/>
      <c r="AN327" s="36"/>
      <c r="AO327" s="36"/>
      <c r="AP327" s="36"/>
      <c r="AQ327" s="36"/>
      <c r="AR327" s="36"/>
      <c r="AS327" s="36"/>
      <c r="AT327" s="36"/>
      <c r="AU327" s="36"/>
      <c r="AV327" s="36"/>
      <c r="AW327" s="36"/>
      <c r="AX327" s="36"/>
      <c r="AY327" s="36"/>
      <c r="AZ327" s="36"/>
      <c r="BA327" s="36"/>
      <c r="BB327" s="36"/>
      <c r="BC327" s="36"/>
      <c r="BD327" s="36"/>
      <c r="BE327" s="36"/>
      <c r="BF327" s="36"/>
      <c r="BG327" s="36"/>
      <c r="BH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  <c r="AF328" s="36"/>
      <c r="AG328" s="36"/>
      <c r="AH328" s="36"/>
      <c r="AI328" s="36"/>
      <c r="AJ328" s="36"/>
      <c r="AK328" s="36"/>
      <c r="AL328" s="36"/>
      <c r="AM328" s="36"/>
      <c r="AN328" s="36"/>
      <c r="AO328" s="36"/>
      <c r="AP328" s="36"/>
      <c r="AQ328" s="36"/>
      <c r="AR328" s="36"/>
      <c r="AS328" s="36"/>
      <c r="AT328" s="36"/>
      <c r="AU328" s="36"/>
      <c r="AV328" s="36"/>
      <c r="AW328" s="36"/>
      <c r="AX328" s="36"/>
      <c r="AY328" s="36"/>
      <c r="AZ328" s="36"/>
      <c r="BA328" s="36"/>
      <c r="BB328" s="36"/>
      <c r="BC328" s="36"/>
      <c r="BD328" s="36"/>
      <c r="BE328" s="36"/>
      <c r="BF328" s="36"/>
      <c r="BG328" s="36"/>
      <c r="BH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  <c r="AF329" s="36"/>
      <c r="AG329" s="36"/>
      <c r="AH329" s="36"/>
      <c r="AI329" s="36"/>
      <c r="AJ329" s="36"/>
      <c r="AK329" s="36"/>
      <c r="AL329" s="36"/>
      <c r="AM329" s="36"/>
      <c r="AN329" s="36"/>
      <c r="AO329" s="36"/>
      <c r="AP329" s="36"/>
      <c r="AQ329" s="36"/>
      <c r="AR329" s="36"/>
      <c r="AS329" s="36"/>
      <c r="AT329" s="36"/>
      <c r="AU329" s="36"/>
      <c r="AV329" s="36"/>
      <c r="AW329" s="36"/>
      <c r="AX329" s="36"/>
      <c r="AY329" s="36"/>
      <c r="AZ329" s="36"/>
      <c r="BA329" s="36"/>
      <c r="BB329" s="36"/>
      <c r="BC329" s="36"/>
      <c r="BD329" s="36"/>
      <c r="BE329" s="36"/>
      <c r="BF329" s="36"/>
      <c r="BG329" s="36"/>
      <c r="BH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  <c r="AF330" s="36"/>
      <c r="AG330" s="36"/>
      <c r="AH330" s="36"/>
      <c r="AI330" s="36"/>
      <c r="AJ330" s="36"/>
      <c r="AK330" s="36"/>
      <c r="AL330" s="36"/>
      <c r="AM330" s="36"/>
      <c r="AN330" s="36"/>
      <c r="AO330" s="36"/>
      <c r="AP330" s="36"/>
      <c r="AQ330" s="36"/>
      <c r="AR330" s="36"/>
      <c r="AS330" s="36"/>
      <c r="AT330" s="36"/>
      <c r="AU330" s="36"/>
      <c r="AV330" s="36"/>
      <c r="AW330" s="36"/>
      <c r="AX330" s="36"/>
      <c r="AY330" s="36"/>
      <c r="AZ330" s="36"/>
      <c r="BA330" s="36"/>
      <c r="BB330" s="36"/>
      <c r="BC330" s="36"/>
      <c r="BD330" s="36"/>
      <c r="BE330" s="36"/>
      <c r="BF330" s="36"/>
      <c r="BG330" s="36"/>
      <c r="BH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  <c r="AF331" s="36"/>
      <c r="AG331" s="36"/>
      <c r="AH331" s="36"/>
      <c r="AI331" s="36"/>
      <c r="AJ331" s="36"/>
      <c r="AK331" s="36"/>
      <c r="AL331" s="36"/>
      <c r="AM331" s="36"/>
      <c r="AN331" s="36"/>
      <c r="AO331" s="36"/>
      <c r="AP331" s="36"/>
      <c r="AQ331" s="36"/>
      <c r="AR331" s="36"/>
      <c r="AS331" s="36"/>
      <c r="AT331" s="36"/>
      <c r="AU331" s="36"/>
      <c r="AV331" s="36"/>
      <c r="AW331" s="36"/>
      <c r="AX331" s="36"/>
      <c r="AY331" s="36"/>
      <c r="AZ331" s="36"/>
      <c r="BA331" s="36"/>
      <c r="BB331" s="36"/>
      <c r="BC331" s="36"/>
      <c r="BD331" s="36"/>
      <c r="BE331" s="36"/>
      <c r="BF331" s="36"/>
      <c r="BG331" s="36"/>
      <c r="BH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  <c r="AF332" s="36"/>
      <c r="AG332" s="36"/>
      <c r="AH332" s="36"/>
      <c r="AI332" s="36"/>
      <c r="AJ332" s="36"/>
      <c r="AK332" s="36"/>
      <c r="AL332" s="36"/>
      <c r="AM332" s="36"/>
      <c r="AN332" s="36"/>
      <c r="AO332" s="36"/>
      <c r="AP332" s="36"/>
      <c r="AQ332" s="36"/>
      <c r="AR332" s="36"/>
      <c r="AS332" s="36"/>
      <c r="AT332" s="36"/>
      <c r="AU332" s="36"/>
      <c r="AV332" s="36"/>
      <c r="AW332" s="36"/>
      <c r="AX332" s="36"/>
      <c r="AY332" s="36"/>
      <c r="AZ332" s="36"/>
      <c r="BA332" s="36"/>
      <c r="BB332" s="36"/>
      <c r="BC332" s="36"/>
      <c r="BD332" s="36"/>
      <c r="BE332" s="36"/>
      <c r="BF332" s="36"/>
      <c r="BG332" s="36"/>
      <c r="BH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  <c r="AF333" s="36"/>
      <c r="AG333" s="36"/>
      <c r="AH333" s="36"/>
      <c r="AI333" s="36"/>
      <c r="AJ333" s="36"/>
      <c r="AK333" s="36"/>
      <c r="AL333" s="36"/>
      <c r="AM333" s="36"/>
      <c r="AN333" s="36"/>
      <c r="AO333" s="36"/>
      <c r="AP333" s="36"/>
      <c r="AQ333" s="36"/>
      <c r="AR333" s="36"/>
      <c r="AS333" s="36"/>
      <c r="AT333" s="36"/>
      <c r="AU333" s="36"/>
      <c r="AV333" s="36"/>
      <c r="AW333" s="36"/>
      <c r="AX333" s="36"/>
      <c r="AY333" s="36"/>
      <c r="AZ333" s="36"/>
      <c r="BA333" s="36"/>
      <c r="BB333" s="36"/>
      <c r="BC333" s="36"/>
      <c r="BD333" s="36"/>
      <c r="BE333" s="36"/>
      <c r="BF333" s="36"/>
      <c r="BG333" s="36"/>
      <c r="BH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  <c r="AF334" s="36"/>
      <c r="AG334" s="36"/>
      <c r="AH334" s="36"/>
      <c r="AI334" s="36"/>
      <c r="AJ334" s="36"/>
      <c r="AK334" s="36"/>
      <c r="AL334" s="36"/>
      <c r="AM334" s="36"/>
      <c r="AN334" s="36"/>
      <c r="AO334" s="36"/>
      <c r="AP334" s="36"/>
      <c r="AQ334" s="36"/>
      <c r="AR334" s="36"/>
      <c r="AS334" s="36"/>
      <c r="AT334" s="36"/>
      <c r="AU334" s="36"/>
      <c r="AV334" s="36"/>
      <c r="AW334" s="36"/>
      <c r="AX334" s="36"/>
      <c r="AY334" s="36"/>
      <c r="AZ334" s="36"/>
      <c r="BA334" s="36"/>
      <c r="BB334" s="36"/>
      <c r="BC334" s="36"/>
      <c r="BD334" s="36"/>
      <c r="BE334" s="36"/>
      <c r="BF334" s="36"/>
      <c r="BG334" s="36"/>
      <c r="BH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  <c r="AF335" s="36"/>
      <c r="AG335" s="36"/>
      <c r="AH335" s="36"/>
      <c r="AI335" s="36"/>
      <c r="AJ335" s="36"/>
      <c r="AK335" s="36"/>
      <c r="AL335" s="36"/>
      <c r="AM335" s="36"/>
      <c r="AN335" s="36"/>
      <c r="AO335" s="36"/>
      <c r="AP335" s="36"/>
      <c r="AQ335" s="36"/>
      <c r="AR335" s="36"/>
      <c r="AS335" s="36"/>
      <c r="AT335" s="36"/>
      <c r="AU335" s="36"/>
      <c r="AV335" s="36"/>
      <c r="AW335" s="36"/>
      <c r="AX335" s="36"/>
      <c r="AY335" s="36"/>
      <c r="AZ335" s="36"/>
      <c r="BA335" s="36"/>
      <c r="BB335" s="36"/>
      <c r="BC335" s="36"/>
      <c r="BD335" s="36"/>
      <c r="BE335" s="36"/>
      <c r="BF335" s="36"/>
      <c r="BG335" s="36"/>
      <c r="BH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  <c r="AF336" s="36"/>
      <c r="AG336" s="36"/>
      <c r="AH336" s="36"/>
      <c r="AI336" s="36"/>
      <c r="AJ336" s="36"/>
      <c r="AK336" s="36"/>
      <c r="AL336" s="36"/>
      <c r="AM336" s="36"/>
      <c r="AN336" s="36"/>
      <c r="AO336" s="36"/>
      <c r="AP336" s="36"/>
      <c r="AQ336" s="36"/>
      <c r="AR336" s="36"/>
      <c r="AS336" s="36"/>
      <c r="AT336" s="36"/>
      <c r="AU336" s="36"/>
      <c r="AV336" s="36"/>
      <c r="AW336" s="36"/>
      <c r="AX336" s="36"/>
      <c r="AY336" s="36"/>
      <c r="AZ336" s="36"/>
      <c r="BA336" s="36"/>
      <c r="BB336" s="36"/>
      <c r="BC336" s="36"/>
      <c r="BD336" s="36"/>
      <c r="BE336" s="36"/>
      <c r="BF336" s="36"/>
      <c r="BG336" s="36"/>
      <c r="BH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  <c r="AF337" s="36"/>
      <c r="AG337" s="36"/>
      <c r="AH337" s="36"/>
      <c r="AI337" s="36"/>
      <c r="AJ337" s="36"/>
      <c r="AK337" s="36"/>
      <c r="AL337" s="36"/>
      <c r="AM337" s="36"/>
      <c r="AN337" s="36"/>
      <c r="AO337" s="36"/>
      <c r="AP337" s="36"/>
      <c r="AQ337" s="36"/>
      <c r="AR337" s="36"/>
      <c r="AS337" s="36"/>
      <c r="AT337" s="36"/>
      <c r="AU337" s="36"/>
      <c r="AV337" s="36"/>
      <c r="AW337" s="36"/>
      <c r="AX337" s="36"/>
      <c r="AY337" s="36"/>
      <c r="AZ337" s="36"/>
      <c r="BA337" s="36"/>
      <c r="BB337" s="36"/>
      <c r="BC337" s="36"/>
      <c r="BD337" s="36"/>
      <c r="BE337" s="36"/>
      <c r="BF337" s="36"/>
      <c r="BG337" s="36"/>
      <c r="BH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  <c r="AF338" s="36"/>
      <c r="AG338" s="36"/>
      <c r="AH338" s="36"/>
      <c r="AI338" s="36"/>
      <c r="AJ338" s="36"/>
      <c r="AK338" s="36"/>
      <c r="AL338" s="36"/>
      <c r="AM338" s="36"/>
      <c r="AN338" s="36"/>
      <c r="AO338" s="36"/>
      <c r="AP338" s="36"/>
      <c r="AQ338" s="36"/>
      <c r="AR338" s="36"/>
      <c r="AS338" s="36"/>
      <c r="AT338" s="36"/>
      <c r="AU338" s="36"/>
      <c r="AV338" s="36"/>
      <c r="AW338" s="36"/>
      <c r="AX338" s="36"/>
      <c r="AY338" s="36"/>
      <c r="AZ338" s="36"/>
      <c r="BA338" s="36"/>
      <c r="BB338" s="36"/>
      <c r="BC338" s="36"/>
      <c r="BD338" s="36"/>
      <c r="BE338" s="36"/>
      <c r="BF338" s="36"/>
      <c r="BG338" s="36"/>
      <c r="BH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  <c r="AF339" s="36"/>
      <c r="AG339" s="36"/>
      <c r="AH339" s="36"/>
      <c r="AI339" s="36"/>
      <c r="AJ339" s="36"/>
      <c r="AK339" s="36"/>
      <c r="AL339" s="36"/>
      <c r="AM339" s="36"/>
      <c r="AN339" s="36"/>
      <c r="AO339" s="36"/>
      <c r="AP339" s="36"/>
      <c r="AQ339" s="36"/>
      <c r="AR339" s="36"/>
      <c r="AS339" s="36"/>
      <c r="AT339" s="36"/>
      <c r="AU339" s="36"/>
      <c r="AV339" s="36"/>
      <c r="AW339" s="36"/>
      <c r="AX339" s="36"/>
      <c r="AY339" s="36"/>
      <c r="AZ339" s="36"/>
      <c r="BA339" s="36"/>
      <c r="BB339" s="36"/>
      <c r="BC339" s="36"/>
      <c r="BD339" s="36"/>
      <c r="BE339" s="36"/>
      <c r="BF339" s="36"/>
      <c r="BG339" s="36"/>
      <c r="BH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  <c r="AF340" s="36"/>
      <c r="AG340" s="36"/>
      <c r="AH340" s="36"/>
      <c r="AI340" s="36"/>
      <c r="AJ340" s="36"/>
      <c r="AK340" s="36"/>
      <c r="AL340" s="36"/>
      <c r="AM340" s="36"/>
      <c r="AN340" s="36"/>
      <c r="AO340" s="36"/>
      <c r="AP340" s="36"/>
      <c r="AQ340" s="36"/>
      <c r="AR340" s="36"/>
      <c r="AS340" s="36"/>
      <c r="AT340" s="36"/>
      <c r="AU340" s="36"/>
      <c r="AV340" s="36"/>
      <c r="AW340" s="36"/>
      <c r="AX340" s="36"/>
      <c r="AY340" s="36"/>
      <c r="AZ340" s="36"/>
      <c r="BA340" s="36"/>
      <c r="BB340" s="36"/>
      <c r="BC340" s="36"/>
      <c r="BD340" s="36"/>
      <c r="BE340" s="36"/>
      <c r="BF340" s="36"/>
      <c r="BG340" s="36"/>
      <c r="BH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  <c r="AF341" s="36"/>
      <c r="AG341" s="36"/>
      <c r="AH341" s="36"/>
      <c r="AI341" s="36"/>
      <c r="AJ341" s="36"/>
      <c r="AK341" s="36"/>
      <c r="AL341" s="36"/>
      <c r="AM341" s="36"/>
      <c r="AN341" s="36"/>
      <c r="AO341" s="36"/>
      <c r="AP341" s="36"/>
      <c r="AQ341" s="36"/>
      <c r="AR341" s="36"/>
      <c r="AS341" s="36"/>
      <c r="AT341" s="36"/>
      <c r="AU341" s="36"/>
      <c r="AV341" s="36"/>
      <c r="AW341" s="36"/>
      <c r="AX341" s="36"/>
      <c r="AY341" s="36"/>
      <c r="AZ341" s="36"/>
      <c r="BA341" s="36"/>
      <c r="BB341" s="36"/>
      <c r="BC341" s="36"/>
      <c r="BD341" s="36"/>
      <c r="BE341" s="36"/>
      <c r="BF341" s="36"/>
      <c r="BG341" s="36"/>
      <c r="BH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  <c r="AF342" s="36"/>
      <c r="AG342" s="36"/>
      <c r="AH342" s="36"/>
      <c r="AI342" s="36"/>
      <c r="AJ342" s="36"/>
      <c r="AK342" s="36"/>
      <c r="AL342" s="36"/>
      <c r="AM342" s="36"/>
      <c r="AN342" s="36"/>
      <c r="AO342" s="36"/>
      <c r="AP342" s="36"/>
      <c r="AQ342" s="36"/>
      <c r="AR342" s="36"/>
      <c r="AS342" s="36"/>
      <c r="AT342" s="36"/>
      <c r="AU342" s="36"/>
      <c r="AV342" s="36"/>
      <c r="AW342" s="36"/>
      <c r="AX342" s="36"/>
      <c r="AY342" s="36"/>
      <c r="AZ342" s="36"/>
      <c r="BA342" s="36"/>
      <c r="BB342" s="36"/>
      <c r="BC342" s="36"/>
      <c r="BD342" s="36"/>
      <c r="BE342" s="36"/>
      <c r="BF342" s="36"/>
      <c r="BG342" s="36"/>
      <c r="BH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  <c r="AF343" s="36"/>
      <c r="AG343" s="36"/>
      <c r="AH343" s="36"/>
      <c r="AI343" s="36"/>
      <c r="AJ343" s="36"/>
      <c r="AK343" s="36"/>
      <c r="AL343" s="36"/>
      <c r="AM343" s="36"/>
      <c r="AN343" s="36"/>
      <c r="AO343" s="36"/>
      <c r="AP343" s="36"/>
      <c r="AQ343" s="36"/>
      <c r="AR343" s="36"/>
      <c r="AS343" s="36"/>
      <c r="AT343" s="36"/>
      <c r="AU343" s="36"/>
      <c r="AV343" s="36"/>
      <c r="AW343" s="36"/>
      <c r="AX343" s="36"/>
      <c r="AY343" s="36"/>
      <c r="AZ343" s="36"/>
      <c r="BA343" s="36"/>
      <c r="BB343" s="36"/>
      <c r="BC343" s="36"/>
      <c r="BD343" s="36"/>
      <c r="BE343" s="36"/>
      <c r="BF343" s="36"/>
      <c r="BG343" s="36"/>
      <c r="BH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  <c r="AF344" s="36"/>
      <c r="AG344" s="36"/>
      <c r="AH344" s="36"/>
      <c r="AI344" s="36"/>
      <c r="AJ344" s="36"/>
      <c r="AK344" s="36"/>
      <c r="AL344" s="36"/>
      <c r="AM344" s="36"/>
      <c r="AN344" s="36"/>
      <c r="AO344" s="36"/>
      <c r="AP344" s="36"/>
      <c r="AQ344" s="36"/>
      <c r="AR344" s="36"/>
      <c r="AS344" s="36"/>
      <c r="AT344" s="36"/>
      <c r="AU344" s="36"/>
      <c r="AV344" s="36"/>
      <c r="AW344" s="36"/>
      <c r="AX344" s="36"/>
      <c r="AY344" s="36"/>
      <c r="AZ344" s="36"/>
      <c r="BA344" s="36"/>
      <c r="BB344" s="36"/>
      <c r="BC344" s="36"/>
      <c r="BD344" s="36"/>
      <c r="BE344" s="36"/>
      <c r="BF344" s="36"/>
      <c r="BG344" s="36"/>
      <c r="BH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  <c r="AF345" s="36"/>
      <c r="AG345" s="36"/>
      <c r="AH345" s="36"/>
      <c r="AI345" s="36"/>
      <c r="AJ345" s="36"/>
      <c r="AK345" s="36"/>
      <c r="AL345" s="36"/>
      <c r="AM345" s="36"/>
      <c r="AN345" s="36"/>
      <c r="AO345" s="36"/>
      <c r="AP345" s="36"/>
      <c r="AQ345" s="36"/>
      <c r="AR345" s="36"/>
      <c r="AS345" s="36"/>
      <c r="AT345" s="36"/>
      <c r="AU345" s="36"/>
      <c r="AV345" s="36"/>
      <c r="AW345" s="36"/>
      <c r="AX345" s="36"/>
      <c r="AY345" s="36"/>
      <c r="AZ345" s="36"/>
      <c r="BA345" s="36"/>
      <c r="BB345" s="36"/>
      <c r="BC345" s="36"/>
      <c r="BD345" s="36"/>
      <c r="BE345" s="36"/>
      <c r="BF345" s="36"/>
      <c r="BG345" s="36"/>
      <c r="BH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  <c r="AG346" s="36"/>
      <c r="AH346" s="36"/>
      <c r="AI346" s="36"/>
      <c r="AJ346" s="36"/>
      <c r="AK346" s="36"/>
      <c r="AL346" s="36"/>
      <c r="AM346" s="36"/>
      <c r="AN346" s="36"/>
      <c r="AO346" s="36"/>
      <c r="AP346" s="36"/>
      <c r="AQ346" s="36"/>
      <c r="AR346" s="36"/>
      <c r="AS346" s="36"/>
      <c r="AT346" s="36"/>
      <c r="AU346" s="36"/>
      <c r="AV346" s="36"/>
      <c r="AW346" s="36"/>
      <c r="AX346" s="36"/>
      <c r="AY346" s="36"/>
      <c r="AZ346" s="36"/>
      <c r="BA346" s="36"/>
      <c r="BB346" s="36"/>
      <c r="BC346" s="36"/>
      <c r="BD346" s="36"/>
      <c r="BE346" s="36"/>
      <c r="BF346" s="36"/>
      <c r="BG346" s="36"/>
      <c r="BH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  <c r="AG347" s="36"/>
      <c r="AH347" s="36"/>
      <c r="AI347" s="36"/>
      <c r="AJ347" s="36"/>
      <c r="AK347" s="36"/>
      <c r="AL347" s="36"/>
      <c r="AM347" s="36"/>
      <c r="AN347" s="36"/>
      <c r="AO347" s="36"/>
      <c r="AP347" s="36"/>
      <c r="AQ347" s="36"/>
      <c r="AR347" s="36"/>
      <c r="AS347" s="36"/>
      <c r="AT347" s="36"/>
      <c r="AU347" s="36"/>
      <c r="AV347" s="36"/>
      <c r="AW347" s="36"/>
      <c r="AX347" s="36"/>
      <c r="AY347" s="36"/>
      <c r="AZ347" s="36"/>
      <c r="BA347" s="36"/>
      <c r="BB347" s="36"/>
      <c r="BC347" s="36"/>
      <c r="BD347" s="36"/>
      <c r="BE347" s="36"/>
      <c r="BF347" s="36"/>
      <c r="BG347" s="36"/>
      <c r="BH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  <c r="AF348" s="36"/>
      <c r="AG348" s="36"/>
      <c r="AH348" s="36"/>
      <c r="AI348" s="36"/>
      <c r="AJ348" s="36"/>
      <c r="AK348" s="36"/>
      <c r="AL348" s="36"/>
      <c r="AM348" s="36"/>
      <c r="AN348" s="36"/>
      <c r="AO348" s="36"/>
      <c r="AP348" s="36"/>
      <c r="AQ348" s="36"/>
      <c r="AR348" s="36"/>
      <c r="AS348" s="36"/>
      <c r="AT348" s="36"/>
      <c r="AU348" s="36"/>
      <c r="AV348" s="36"/>
      <c r="AW348" s="36"/>
      <c r="AX348" s="36"/>
      <c r="AY348" s="36"/>
      <c r="AZ348" s="36"/>
      <c r="BA348" s="36"/>
      <c r="BB348" s="36"/>
      <c r="BC348" s="36"/>
      <c r="BD348" s="36"/>
      <c r="BE348" s="36"/>
      <c r="BF348" s="36"/>
      <c r="BG348" s="36"/>
      <c r="BH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  <c r="AF349" s="36"/>
      <c r="AG349" s="36"/>
      <c r="AH349" s="36"/>
      <c r="AI349" s="36"/>
      <c r="AJ349" s="36"/>
      <c r="AK349" s="36"/>
      <c r="AL349" s="36"/>
      <c r="AM349" s="36"/>
      <c r="AN349" s="36"/>
      <c r="AO349" s="36"/>
      <c r="AP349" s="36"/>
      <c r="AQ349" s="36"/>
      <c r="AR349" s="36"/>
      <c r="AS349" s="36"/>
      <c r="AT349" s="36"/>
      <c r="AU349" s="36"/>
      <c r="AV349" s="36"/>
      <c r="AW349" s="36"/>
      <c r="AX349" s="36"/>
      <c r="AY349" s="36"/>
      <c r="AZ349" s="36"/>
      <c r="BA349" s="36"/>
      <c r="BB349" s="36"/>
      <c r="BC349" s="36"/>
      <c r="BD349" s="36"/>
      <c r="BE349" s="36"/>
      <c r="BF349" s="36"/>
      <c r="BG349" s="36"/>
      <c r="BH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  <c r="AF350" s="36"/>
      <c r="AG350" s="36"/>
      <c r="AH350" s="36"/>
      <c r="AI350" s="36"/>
      <c r="AJ350" s="36"/>
      <c r="AK350" s="36"/>
      <c r="AL350" s="36"/>
      <c r="AM350" s="36"/>
      <c r="AN350" s="36"/>
      <c r="AO350" s="36"/>
      <c r="AP350" s="36"/>
      <c r="AQ350" s="36"/>
      <c r="AR350" s="36"/>
      <c r="AS350" s="36"/>
      <c r="AT350" s="36"/>
      <c r="AU350" s="36"/>
      <c r="AV350" s="36"/>
      <c r="AW350" s="36"/>
      <c r="AX350" s="36"/>
      <c r="AY350" s="36"/>
      <c r="AZ350" s="36"/>
      <c r="BA350" s="36"/>
      <c r="BB350" s="36"/>
      <c r="BC350" s="36"/>
      <c r="BD350" s="36"/>
      <c r="BE350" s="36"/>
      <c r="BF350" s="36"/>
      <c r="BG350" s="36"/>
      <c r="BH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  <c r="AF351" s="36"/>
      <c r="AG351" s="36"/>
      <c r="AH351" s="36"/>
      <c r="AI351" s="36"/>
      <c r="AJ351" s="36"/>
      <c r="AK351" s="36"/>
      <c r="AL351" s="36"/>
      <c r="AM351" s="36"/>
      <c r="AN351" s="36"/>
      <c r="AO351" s="36"/>
      <c r="AP351" s="36"/>
      <c r="AQ351" s="36"/>
      <c r="AR351" s="36"/>
      <c r="AS351" s="36"/>
      <c r="AT351" s="36"/>
      <c r="AU351" s="36"/>
      <c r="AV351" s="36"/>
      <c r="AW351" s="36"/>
      <c r="AX351" s="36"/>
      <c r="AY351" s="36"/>
      <c r="AZ351" s="36"/>
      <c r="BA351" s="36"/>
      <c r="BB351" s="36"/>
      <c r="BC351" s="36"/>
      <c r="BD351" s="36"/>
      <c r="BE351" s="36"/>
      <c r="BF351" s="36"/>
      <c r="BG351" s="36"/>
      <c r="BH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  <c r="AF352" s="36"/>
      <c r="AG352" s="36"/>
      <c r="AH352" s="36"/>
      <c r="AI352" s="36"/>
      <c r="AJ352" s="36"/>
      <c r="AK352" s="36"/>
      <c r="AL352" s="36"/>
      <c r="AM352" s="36"/>
      <c r="AN352" s="36"/>
      <c r="AO352" s="36"/>
      <c r="AP352" s="36"/>
      <c r="AQ352" s="36"/>
      <c r="AR352" s="36"/>
      <c r="AS352" s="36"/>
      <c r="AT352" s="36"/>
      <c r="AU352" s="36"/>
      <c r="AV352" s="36"/>
      <c r="AW352" s="36"/>
      <c r="AX352" s="36"/>
      <c r="AY352" s="36"/>
      <c r="AZ352" s="36"/>
      <c r="BA352" s="36"/>
      <c r="BB352" s="36"/>
      <c r="BC352" s="36"/>
      <c r="BD352" s="36"/>
      <c r="BE352" s="36"/>
      <c r="BF352" s="36"/>
      <c r="BG352" s="36"/>
      <c r="BH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  <c r="AF353" s="36"/>
      <c r="AG353" s="36"/>
      <c r="AH353" s="36"/>
      <c r="AI353" s="36"/>
      <c r="AJ353" s="36"/>
      <c r="AK353" s="36"/>
      <c r="AL353" s="36"/>
      <c r="AM353" s="36"/>
      <c r="AN353" s="36"/>
      <c r="AO353" s="36"/>
      <c r="AP353" s="36"/>
      <c r="AQ353" s="36"/>
      <c r="AR353" s="36"/>
      <c r="AS353" s="36"/>
      <c r="AT353" s="36"/>
      <c r="AU353" s="36"/>
      <c r="AV353" s="36"/>
      <c r="AW353" s="36"/>
      <c r="AX353" s="36"/>
      <c r="AY353" s="36"/>
      <c r="AZ353" s="36"/>
      <c r="BA353" s="36"/>
      <c r="BB353" s="36"/>
      <c r="BC353" s="36"/>
      <c r="BD353" s="36"/>
      <c r="BE353" s="36"/>
      <c r="BF353" s="36"/>
      <c r="BG353" s="36"/>
      <c r="BH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  <c r="AF354" s="36"/>
      <c r="AG354" s="36"/>
      <c r="AH354" s="36"/>
      <c r="AI354" s="36"/>
      <c r="AJ354" s="36"/>
      <c r="AK354" s="36"/>
      <c r="AL354" s="36"/>
      <c r="AM354" s="36"/>
      <c r="AN354" s="36"/>
      <c r="AO354" s="36"/>
      <c r="AP354" s="36"/>
      <c r="AQ354" s="36"/>
      <c r="AR354" s="36"/>
      <c r="AS354" s="36"/>
      <c r="AT354" s="36"/>
      <c r="AU354" s="36"/>
      <c r="AV354" s="36"/>
      <c r="AW354" s="36"/>
      <c r="AX354" s="36"/>
      <c r="AY354" s="36"/>
      <c r="AZ354" s="36"/>
      <c r="BA354" s="36"/>
      <c r="BB354" s="36"/>
      <c r="BC354" s="36"/>
      <c r="BD354" s="36"/>
      <c r="BE354" s="36"/>
      <c r="BF354" s="36"/>
      <c r="BG354" s="36"/>
      <c r="BH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  <c r="AF355" s="36"/>
      <c r="AG355" s="36"/>
      <c r="AH355" s="36"/>
      <c r="AI355" s="36"/>
      <c r="AJ355" s="36"/>
      <c r="AK355" s="36"/>
      <c r="AL355" s="36"/>
      <c r="AM355" s="36"/>
      <c r="AN355" s="36"/>
      <c r="AO355" s="36"/>
      <c r="AP355" s="36"/>
      <c r="AQ355" s="36"/>
      <c r="AR355" s="36"/>
      <c r="AS355" s="36"/>
      <c r="AT355" s="36"/>
      <c r="AU355" s="36"/>
      <c r="AV355" s="36"/>
      <c r="AW355" s="36"/>
      <c r="AX355" s="36"/>
      <c r="AY355" s="36"/>
      <c r="AZ355" s="36"/>
      <c r="BA355" s="36"/>
      <c r="BB355" s="36"/>
      <c r="BC355" s="36"/>
      <c r="BD355" s="36"/>
      <c r="BE355" s="36"/>
      <c r="BF355" s="36"/>
      <c r="BG355" s="36"/>
      <c r="BH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  <c r="AF356" s="36"/>
      <c r="AG356" s="36"/>
      <c r="AH356" s="36"/>
      <c r="AI356" s="36"/>
      <c r="AJ356" s="36"/>
      <c r="AK356" s="36"/>
      <c r="AL356" s="36"/>
      <c r="AM356" s="36"/>
      <c r="AN356" s="36"/>
      <c r="AO356" s="36"/>
      <c r="AP356" s="36"/>
      <c r="AQ356" s="36"/>
      <c r="AR356" s="36"/>
      <c r="AS356" s="36"/>
      <c r="AT356" s="36"/>
      <c r="AU356" s="36"/>
      <c r="AV356" s="36"/>
      <c r="AW356" s="36"/>
      <c r="AX356" s="36"/>
      <c r="AY356" s="36"/>
      <c r="AZ356" s="36"/>
      <c r="BA356" s="36"/>
      <c r="BB356" s="36"/>
      <c r="BC356" s="36"/>
      <c r="BD356" s="36"/>
      <c r="BE356" s="36"/>
      <c r="BF356" s="36"/>
      <c r="BG356" s="36"/>
      <c r="BH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  <c r="AF357" s="36"/>
      <c r="AG357" s="36"/>
      <c r="AH357" s="36"/>
      <c r="AI357" s="36"/>
      <c r="AJ357" s="36"/>
      <c r="AK357" s="36"/>
      <c r="AL357" s="36"/>
      <c r="AM357" s="36"/>
      <c r="AN357" s="36"/>
      <c r="AO357" s="36"/>
      <c r="AP357" s="36"/>
      <c r="AQ357" s="36"/>
      <c r="AR357" s="36"/>
      <c r="AS357" s="36"/>
      <c r="AT357" s="36"/>
      <c r="AU357" s="36"/>
      <c r="AV357" s="36"/>
      <c r="AW357" s="36"/>
      <c r="AX357" s="36"/>
      <c r="AY357" s="36"/>
      <c r="AZ357" s="36"/>
      <c r="BA357" s="36"/>
      <c r="BB357" s="36"/>
      <c r="BC357" s="36"/>
      <c r="BD357" s="36"/>
      <c r="BE357" s="36"/>
      <c r="BF357" s="36"/>
      <c r="BG357" s="36"/>
      <c r="BH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  <c r="AF358" s="36"/>
      <c r="AG358" s="36"/>
      <c r="AH358" s="36"/>
      <c r="AI358" s="36"/>
      <c r="AJ358" s="36"/>
      <c r="AK358" s="36"/>
      <c r="AL358" s="36"/>
      <c r="AM358" s="36"/>
      <c r="AN358" s="36"/>
      <c r="AO358" s="36"/>
      <c r="AP358" s="36"/>
      <c r="AQ358" s="36"/>
      <c r="AR358" s="36"/>
      <c r="AS358" s="36"/>
      <c r="AT358" s="36"/>
      <c r="AU358" s="36"/>
      <c r="AV358" s="36"/>
      <c r="AW358" s="36"/>
      <c r="AX358" s="36"/>
      <c r="AY358" s="36"/>
      <c r="AZ358" s="36"/>
      <c r="BA358" s="36"/>
      <c r="BB358" s="36"/>
      <c r="BC358" s="36"/>
      <c r="BD358" s="36"/>
      <c r="BE358" s="36"/>
      <c r="BF358" s="36"/>
      <c r="BG358" s="36"/>
      <c r="BH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  <c r="AF359" s="36"/>
      <c r="AG359" s="36"/>
      <c r="AH359" s="36"/>
      <c r="AI359" s="36"/>
      <c r="AJ359" s="36"/>
      <c r="AK359" s="36"/>
      <c r="AL359" s="36"/>
      <c r="AM359" s="36"/>
      <c r="AN359" s="36"/>
      <c r="AO359" s="36"/>
      <c r="AP359" s="36"/>
      <c r="AQ359" s="36"/>
      <c r="AR359" s="36"/>
      <c r="AS359" s="36"/>
      <c r="AT359" s="36"/>
      <c r="AU359" s="36"/>
      <c r="AV359" s="36"/>
      <c r="AW359" s="36"/>
      <c r="AX359" s="36"/>
      <c r="AY359" s="36"/>
      <c r="AZ359" s="36"/>
      <c r="BA359" s="36"/>
      <c r="BB359" s="36"/>
      <c r="BC359" s="36"/>
      <c r="BD359" s="36"/>
      <c r="BE359" s="36"/>
      <c r="BF359" s="36"/>
      <c r="BG359" s="36"/>
      <c r="BH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  <c r="AF360" s="36"/>
      <c r="AG360" s="36"/>
      <c r="AH360" s="36"/>
      <c r="AI360" s="36"/>
      <c r="AJ360" s="36"/>
      <c r="AK360" s="36"/>
      <c r="AL360" s="36"/>
      <c r="AM360" s="36"/>
      <c r="AN360" s="36"/>
      <c r="AO360" s="36"/>
      <c r="AP360" s="36"/>
      <c r="AQ360" s="36"/>
      <c r="AR360" s="36"/>
      <c r="AS360" s="36"/>
      <c r="AT360" s="36"/>
      <c r="AU360" s="36"/>
      <c r="AV360" s="36"/>
      <c r="AW360" s="36"/>
      <c r="AX360" s="36"/>
      <c r="AY360" s="36"/>
      <c r="AZ360" s="36"/>
      <c r="BA360" s="36"/>
      <c r="BB360" s="36"/>
      <c r="BC360" s="36"/>
      <c r="BD360" s="36"/>
      <c r="BE360" s="36"/>
      <c r="BF360" s="36"/>
      <c r="BG360" s="36"/>
      <c r="BH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  <c r="AF361" s="36"/>
      <c r="AG361" s="36"/>
      <c r="AH361" s="36"/>
      <c r="AI361" s="36"/>
      <c r="AJ361" s="36"/>
      <c r="AK361" s="36"/>
      <c r="AL361" s="36"/>
      <c r="AM361" s="36"/>
      <c r="AN361" s="36"/>
      <c r="AO361" s="36"/>
      <c r="AP361" s="36"/>
      <c r="AQ361" s="36"/>
      <c r="AR361" s="36"/>
      <c r="AS361" s="36"/>
      <c r="AT361" s="36"/>
      <c r="AU361" s="36"/>
      <c r="AV361" s="36"/>
      <c r="AW361" s="36"/>
      <c r="AX361" s="36"/>
      <c r="AY361" s="36"/>
      <c r="AZ361" s="36"/>
      <c r="BA361" s="36"/>
      <c r="BB361" s="36"/>
      <c r="BC361" s="36"/>
      <c r="BD361" s="36"/>
      <c r="BE361" s="36"/>
      <c r="BF361" s="36"/>
      <c r="BG361" s="36"/>
      <c r="BH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  <c r="AF362" s="36"/>
      <c r="AG362" s="36"/>
      <c r="AH362" s="36"/>
      <c r="AI362" s="36"/>
      <c r="AJ362" s="36"/>
      <c r="AK362" s="36"/>
      <c r="AL362" s="36"/>
      <c r="AM362" s="36"/>
      <c r="AN362" s="36"/>
      <c r="AO362" s="36"/>
      <c r="AP362" s="36"/>
      <c r="AQ362" s="36"/>
      <c r="AR362" s="36"/>
      <c r="AS362" s="36"/>
      <c r="AT362" s="36"/>
      <c r="AU362" s="36"/>
      <c r="AV362" s="36"/>
      <c r="AW362" s="36"/>
      <c r="AX362" s="36"/>
      <c r="AY362" s="36"/>
      <c r="AZ362" s="36"/>
      <c r="BA362" s="36"/>
      <c r="BB362" s="36"/>
      <c r="BC362" s="36"/>
      <c r="BD362" s="36"/>
      <c r="BE362" s="36"/>
      <c r="BF362" s="36"/>
      <c r="BG362" s="36"/>
      <c r="BH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  <c r="AF363" s="36"/>
      <c r="AG363" s="36"/>
      <c r="AH363" s="36"/>
      <c r="AI363" s="36"/>
      <c r="AJ363" s="36"/>
      <c r="AK363" s="36"/>
      <c r="AL363" s="36"/>
      <c r="AM363" s="36"/>
      <c r="AN363" s="36"/>
      <c r="AO363" s="36"/>
      <c r="AP363" s="36"/>
      <c r="AQ363" s="36"/>
      <c r="AR363" s="36"/>
      <c r="AS363" s="36"/>
      <c r="AT363" s="36"/>
      <c r="AU363" s="36"/>
      <c r="AV363" s="36"/>
      <c r="AW363" s="36"/>
      <c r="AX363" s="36"/>
      <c r="AY363" s="36"/>
      <c r="AZ363" s="36"/>
      <c r="BA363" s="36"/>
      <c r="BB363" s="36"/>
      <c r="BC363" s="36"/>
      <c r="BD363" s="36"/>
      <c r="BE363" s="36"/>
      <c r="BF363" s="36"/>
      <c r="BG363" s="36"/>
      <c r="BH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  <c r="AF364" s="36"/>
      <c r="AG364" s="36"/>
      <c r="AH364" s="36"/>
      <c r="AI364" s="36"/>
      <c r="AJ364" s="36"/>
      <c r="AK364" s="36"/>
      <c r="AL364" s="36"/>
      <c r="AM364" s="36"/>
      <c r="AN364" s="36"/>
      <c r="AO364" s="36"/>
      <c r="AP364" s="36"/>
      <c r="AQ364" s="36"/>
      <c r="AR364" s="36"/>
      <c r="AS364" s="36"/>
      <c r="AT364" s="36"/>
      <c r="AU364" s="36"/>
      <c r="AV364" s="36"/>
      <c r="AW364" s="36"/>
      <c r="AX364" s="36"/>
      <c r="AY364" s="36"/>
      <c r="AZ364" s="36"/>
      <c r="BA364" s="36"/>
      <c r="BB364" s="36"/>
      <c r="BC364" s="36"/>
      <c r="BD364" s="36"/>
      <c r="BE364" s="36"/>
      <c r="BF364" s="36"/>
      <c r="BG364" s="36"/>
      <c r="BH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  <c r="AF365" s="36"/>
      <c r="AG365" s="36"/>
      <c r="AH365" s="36"/>
      <c r="AI365" s="36"/>
      <c r="AJ365" s="36"/>
      <c r="AK365" s="36"/>
      <c r="AL365" s="36"/>
      <c r="AM365" s="36"/>
      <c r="AN365" s="36"/>
      <c r="AO365" s="36"/>
      <c r="AP365" s="36"/>
      <c r="AQ365" s="36"/>
      <c r="AR365" s="36"/>
      <c r="AS365" s="36"/>
      <c r="AT365" s="36"/>
      <c r="AU365" s="36"/>
      <c r="AV365" s="36"/>
      <c r="AW365" s="36"/>
      <c r="AX365" s="36"/>
      <c r="AY365" s="36"/>
      <c r="AZ365" s="36"/>
      <c r="BA365" s="36"/>
      <c r="BB365" s="36"/>
      <c r="BC365" s="36"/>
      <c r="BD365" s="36"/>
      <c r="BE365" s="36"/>
      <c r="BF365" s="36"/>
      <c r="BG365" s="36"/>
      <c r="BH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  <c r="AF366" s="36"/>
      <c r="AG366" s="36"/>
      <c r="AH366" s="36"/>
      <c r="AI366" s="36"/>
      <c r="AJ366" s="36"/>
      <c r="AK366" s="36"/>
      <c r="AL366" s="36"/>
      <c r="AM366" s="36"/>
      <c r="AN366" s="36"/>
      <c r="AO366" s="36"/>
      <c r="AP366" s="36"/>
      <c r="AQ366" s="36"/>
      <c r="AR366" s="36"/>
      <c r="AS366" s="36"/>
      <c r="AT366" s="36"/>
      <c r="AU366" s="36"/>
      <c r="AV366" s="36"/>
      <c r="AW366" s="36"/>
      <c r="AX366" s="36"/>
      <c r="AY366" s="36"/>
      <c r="AZ366" s="36"/>
      <c r="BA366" s="36"/>
      <c r="BB366" s="36"/>
      <c r="BC366" s="36"/>
      <c r="BD366" s="36"/>
      <c r="BE366" s="36"/>
      <c r="BF366" s="36"/>
      <c r="BG366" s="36"/>
      <c r="BH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  <c r="AF367" s="36"/>
      <c r="AG367" s="36"/>
      <c r="AH367" s="36"/>
      <c r="AI367" s="36"/>
      <c r="AJ367" s="36"/>
      <c r="AK367" s="36"/>
      <c r="AL367" s="36"/>
      <c r="AM367" s="36"/>
      <c r="AN367" s="36"/>
      <c r="AO367" s="36"/>
      <c r="AP367" s="36"/>
      <c r="AQ367" s="36"/>
      <c r="AR367" s="36"/>
      <c r="AS367" s="36"/>
      <c r="AT367" s="36"/>
      <c r="AU367" s="36"/>
      <c r="AV367" s="36"/>
      <c r="AW367" s="36"/>
      <c r="AX367" s="36"/>
      <c r="AY367" s="36"/>
      <c r="AZ367" s="36"/>
      <c r="BA367" s="36"/>
      <c r="BB367" s="36"/>
      <c r="BC367" s="36"/>
      <c r="BD367" s="36"/>
      <c r="BE367" s="36"/>
      <c r="BF367" s="36"/>
      <c r="BG367" s="36"/>
      <c r="BH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  <c r="AF368" s="36"/>
      <c r="AG368" s="36"/>
      <c r="AH368" s="36"/>
      <c r="AI368" s="36"/>
      <c r="AJ368" s="36"/>
      <c r="AK368" s="36"/>
      <c r="AL368" s="36"/>
      <c r="AM368" s="36"/>
      <c r="AN368" s="36"/>
      <c r="AO368" s="36"/>
      <c r="AP368" s="36"/>
      <c r="AQ368" s="36"/>
      <c r="AR368" s="36"/>
      <c r="AS368" s="36"/>
      <c r="AT368" s="36"/>
      <c r="AU368" s="36"/>
      <c r="AV368" s="36"/>
      <c r="AW368" s="36"/>
      <c r="AX368" s="36"/>
      <c r="AY368" s="36"/>
      <c r="AZ368" s="36"/>
      <c r="BA368" s="36"/>
      <c r="BB368" s="36"/>
      <c r="BC368" s="36"/>
      <c r="BD368" s="36"/>
      <c r="BE368" s="36"/>
      <c r="BF368" s="36"/>
      <c r="BG368" s="36"/>
      <c r="BH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  <c r="AF369" s="36"/>
      <c r="AG369" s="36"/>
      <c r="AH369" s="36"/>
      <c r="AI369" s="36"/>
      <c r="AJ369" s="36"/>
      <c r="AK369" s="36"/>
      <c r="AL369" s="36"/>
      <c r="AM369" s="36"/>
      <c r="AN369" s="36"/>
      <c r="AO369" s="36"/>
      <c r="AP369" s="36"/>
      <c r="AQ369" s="36"/>
      <c r="AR369" s="36"/>
      <c r="AS369" s="36"/>
      <c r="AT369" s="36"/>
      <c r="AU369" s="36"/>
      <c r="AV369" s="36"/>
      <c r="AW369" s="36"/>
      <c r="AX369" s="36"/>
      <c r="AY369" s="36"/>
      <c r="AZ369" s="36"/>
      <c r="BA369" s="36"/>
      <c r="BB369" s="36"/>
      <c r="BC369" s="36"/>
      <c r="BD369" s="36"/>
      <c r="BE369" s="36"/>
      <c r="BF369" s="36"/>
      <c r="BG369" s="36"/>
      <c r="BH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  <c r="AF370" s="36"/>
      <c r="AG370" s="36"/>
      <c r="AH370" s="36"/>
      <c r="AI370" s="36"/>
      <c r="AJ370" s="36"/>
      <c r="AK370" s="36"/>
      <c r="AL370" s="36"/>
      <c r="AM370" s="36"/>
      <c r="AN370" s="36"/>
      <c r="AO370" s="36"/>
      <c r="AP370" s="36"/>
      <c r="AQ370" s="36"/>
      <c r="AR370" s="36"/>
      <c r="AS370" s="36"/>
      <c r="AT370" s="36"/>
      <c r="AU370" s="36"/>
      <c r="AV370" s="36"/>
      <c r="AW370" s="36"/>
      <c r="AX370" s="36"/>
      <c r="AY370" s="36"/>
      <c r="AZ370" s="36"/>
      <c r="BA370" s="36"/>
      <c r="BB370" s="36"/>
      <c r="BC370" s="36"/>
      <c r="BD370" s="36"/>
      <c r="BE370" s="36"/>
      <c r="BF370" s="36"/>
      <c r="BG370" s="36"/>
      <c r="BH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  <c r="AF371" s="36"/>
      <c r="AG371" s="36"/>
      <c r="AH371" s="36"/>
      <c r="AI371" s="36"/>
      <c r="AJ371" s="36"/>
      <c r="AK371" s="36"/>
      <c r="AL371" s="36"/>
      <c r="AM371" s="36"/>
      <c r="AN371" s="36"/>
      <c r="AO371" s="36"/>
      <c r="AP371" s="36"/>
      <c r="AQ371" s="36"/>
      <c r="AR371" s="36"/>
      <c r="AS371" s="36"/>
      <c r="AT371" s="36"/>
      <c r="AU371" s="36"/>
      <c r="AV371" s="36"/>
      <c r="AW371" s="36"/>
      <c r="AX371" s="36"/>
      <c r="AY371" s="36"/>
      <c r="AZ371" s="36"/>
      <c r="BA371" s="36"/>
      <c r="BB371" s="36"/>
      <c r="BC371" s="36"/>
      <c r="BD371" s="36"/>
      <c r="BE371" s="36"/>
      <c r="BF371" s="36"/>
      <c r="BG371" s="36"/>
      <c r="BH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  <c r="AF372" s="36"/>
      <c r="AG372" s="36"/>
      <c r="AH372" s="36"/>
      <c r="AI372" s="36"/>
      <c r="AJ372" s="36"/>
      <c r="AK372" s="36"/>
      <c r="AL372" s="36"/>
      <c r="AM372" s="36"/>
      <c r="AN372" s="36"/>
      <c r="AO372" s="36"/>
      <c r="AP372" s="36"/>
      <c r="AQ372" s="36"/>
      <c r="AR372" s="36"/>
      <c r="AS372" s="36"/>
      <c r="AT372" s="36"/>
      <c r="AU372" s="36"/>
      <c r="AV372" s="36"/>
      <c r="AW372" s="36"/>
      <c r="AX372" s="36"/>
      <c r="AY372" s="36"/>
      <c r="AZ372" s="36"/>
      <c r="BA372" s="36"/>
      <c r="BB372" s="36"/>
      <c r="BC372" s="36"/>
      <c r="BD372" s="36"/>
      <c r="BE372" s="36"/>
      <c r="BF372" s="36"/>
      <c r="BG372" s="36"/>
      <c r="BH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  <c r="AF373" s="36"/>
      <c r="AG373" s="36"/>
      <c r="AH373" s="36"/>
      <c r="AI373" s="36"/>
      <c r="AJ373" s="36"/>
      <c r="AK373" s="36"/>
      <c r="AL373" s="36"/>
      <c r="AM373" s="36"/>
      <c r="AN373" s="36"/>
      <c r="AO373" s="36"/>
      <c r="AP373" s="36"/>
      <c r="AQ373" s="36"/>
      <c r="AR373" s="36"/>
      <c r="AS373" s="36"/>
      <c r="AT373" s="36"/>
      <c r="AU373" s="36"/>
      <c r="AV373" s="36"/>
      <c r="AW373" s="36"/>
      <c r="AX373" s="36"/>
      <c r="AY373" s="36"/>
      <c r="AZ373" s="36"/>
      <c r="BA373" s="36"/>
      <c r="BB373" s="36"/>
      <c r="BC373" s="36"/>
      <c r="BD373" s="36"/>
      <c r="BE373" s="36"/>
      <c r="BF373" s="36"/>
      <c r="BG373" s="36"/>
      <c r="BH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  <c r="AF374" s="36"/>
      <c r="AG374" s="36"/>
      <c r="AH374" s="36"/>
      <c r="AI374" s="36"/>
      <c r="AJ374" s="36"/>
      <c r="AK374" s="36"/>
      <c r="AL374" s="36"/>
      <c r="AM374" s="36"/>
      <c r="AN374" s="36"/>
      <c r="AO374" s="36"/>
      <c r="AP374" s="36"/>
      <c r="AQ374" s="36"/>
      <c r="AR374" s="36"/>
      <c r="AS374" s="36"/>
      <c r="AT374" s="36"/>
      <c r="AU374" s="36"/>
      <c r="AV374" s="36"/>
      <c r="AW374" s="36"/>
      <c r="AX374" s="36"/>
      <c r="AY374" s="36"/>
      <c r="AZ374" s="36"/>
      <c r="BA374" s="36"/>
      <c r="BB374" s="36"/>
      <c r="BC374" s="36"/>
      <c r="BD374" s="36"/>
      <c r="BE374" s="36"/>
      <c r="BF374" s="36"/>
      <c r="BG374" s="36"/>
      <c r="BH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  <c r="AF375" s="36"/>
      <c r="AG375" s="36"/>
      <c r="AH375" s="36"/>
      <c r="AI375" s="36"/>
      <c r="AJ375" s="36"/>
      <c r="AK375" s="36"/>
      <c r="AL375" s="36"/>
      <c r="AM375" s="36"/>
      <c r="AN375" s="36"/>
      <c r="AO375" s="36"/>
      <c r="AP375" s="36"/>
      <c r="AQ375" s="36"/>
      <c r="AR375" s="36"/>
      <c r="AS375" s="36"/>
      <c r="AT375" s="36"/>
      <c r="AU375" s="36"/>
      <c r="AV375" s="36"/>
      <c r="AW375" s="36"/>
      <c r="AX375" s="36"/>
      <c r="AY375" s="36"/>
      <c r="AZ375" s="36"/>
      <c r="BA375" s="36"/>
      <c r="BB375" s="36"/>
      <c r="BC375" s="36"/>
      <c r="BD375" s="36"/>
      <c r="BE375" s="36"/>
      <c r="BF375" s="36"/>
      <c r="BG375" s="36"/>
      <c r="BH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  <c r="AF376" s="36"/>
      <c r="AG376" s="36"/>
      <c r="AH376" s="36"/>
      <c r="AI376" s="36"/>
      <c r="AJ376" s="36"/>
      <c r="AK376" s="36"/>
      <c r="AL376" s="36"/>
      <c r="AM376" s="36"/>
      <c r="AN376" s="36"/>
      <c r="AO376" s="36"/>
      <c r="AP376" s="36"/>
      <c r="AQ376" s="36"/>
      <c r="AR376" s="36"/>
      <c r="AS376" s="36"/>
      <c r="AT376" s="36"/>
      <c r="AU376" s="36"/>
      <c r="AV376" s="36"/>
      <c r="AW376" s="36"/>
      <c r="AX376" s="36"/>
      <c r="AY376" s="36"/>
      <c r="AZ376" s="36"/>
      <c r="BA376" s="36"/>
      <c r="BB376" s="36"/>
      <c r="BC376" s="36"/>
      <c r="BD376" s="36"/>
      <c r="BE376" s="36"/>
      <c r="BF376" s="36"/>
      <c r="BG376" s="36"/>
      <c r="BH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  <c r="AF377" s="36"/>
      <c r="AG377" s="36"/>
      <c r="AH377" s="36"/>
      <c r="AI377" s="36"/>
      <c r="AJ377" s="36"/>
      <c r="AK377" s="36"/>
      <c r="AL377" s="36"/>
      <c r="AM377" s="36"/>
      <c r="AN377" s="36"/>
      <c r="AO377" s="36"/>
      <c r="AP377" s="36"/>
      <c r="AQ377" s="36"/>
      <c r="AR377" s="36"/>
      <c r="AS377" s="36"/>
      <c r="AT377" s="36"/>
      <c r="AU377" s="36"/>
      <c r="AV377" s="36"/>
      <c r="AW377" s="36"/>
      <c r="AX377" s="36"/>
      <c r="AY377" s="36"/>
      <c r="AZ377" s="36"/>
      <c r="BA377" s="36"/>
      <c r="BB377" s="36"/>
      <c r="BC377" s="36"/>
      <c r="BD377" s="36"/>
      <c r="BE377" s="36"/>
      <c r="BF377" s="36"/>
      <c r="BG377" s="36"/>
      <c r="BH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  <c r="AF378" s="36"/>
      <c r="AG378" s="36"/>
      <c r="AH378" s="36"/>
      <c r="AI378" s="36"/>
      <c r="AJ378" s="36"/>
      <c r="AK378" s="36"/>
      <c r="AL378" s="36"/>
      <c r="AM378" s="36"/>
      <c r="AN378" s="36"/>
      <c r="AO378" s="36"/>
      <c r="AP378" s="36"/>
      <c r="AQ378" s="36"/>
      <c r="AR378" s="36"/>
      <c r="AS378" s="36"/>
      <c r="AT378" s="36"/>
      <c r="AU378" s="36"/>
      <c r="AV378" s="36"/>
      <c r="AW378" s="36"/>
      <c r="AX378" s="36"/>
      <c r="AY378" s="36"/>
      <c r="AZ378" s="36"/>
      <c r="BA378" s="36"/>
      <c r="BB378" s="36"/>
      <c r="BC378" s="36"/>
      <c r="BD378" s="36"/>
      <c r="BE378" s="36"/>
      <c r="BF378" s="36"/>
      <c r="BG378" s="36"/>
      <c r="BH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  <c r="AF379" s="36"/>
      <c r="AG379" s="36"/>
      <c r="AH379" s="36"/>
      <c r="AI379" s="36"/>
      <c r="AJ379" s="36"/>
      <c r="AK379" s="36"/>
      <c r="AL379" s="36"/>
      <c r="AM379" s="36"/>
      <c r="AN379" s="36"/>
      <c r="AO379" s="36"/>
      <c r="AP379" s="36"/>
      <c r="AQ379" s="36"/>
      <c r="AR379" s="36"/>
      <c r="AS379" s="36"/>
      <c r="AT379" s="36"/>
      <c r="AU379" s="36"/>
      <c r="AV379" s="36"/>
      <c r="AW379" s="36"/>
      <c r="AX379" s="36"/>
      <c r="AY379" s="36"/>
      <c r="AZ379" s="36"/>
      <c r="BA379" s="36"/>
      <c r="BB379" s="36"/>
      <c r="BC379" s="36"/>
      <c r="BD379" s="36"/>
      <c r="BE379" s="36"/>
      <c r="BF379" s="36"/>
      <c r="BG379" s="36"/>
      <c r="BH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  <c r="AF380" s="36"/>
      <c r="AG380" s="36"/>
      <c r="AH380" s="36"/>
      <c r="AI380" s="36"/>
      <c r="AJ380" s="36"/>
      <c r="AK380" s="36"/>
      <c r="AL380" s="36"/>
      <c r="AM380" s="36"/>
      <c r="AN380" s="36"/>
      <c r="AO380" s="36"/>
      <c r="AP380" s="36"/>
      <c r="AQ380" s="36"/>
      <c r="AR380" s="36"/>
      <c r="AS380" s="36"/>
      <c r="AT380" s="36"/>
      <c r="AU380" s="36"/>
      <c r="AV380" s="36"/>
      <c r="AW380" s="36"/>
      <c r="AX380" s="36"/>
      <c r="AY380" s="36"/>
      <c r="AZ380" s="36"/>
      <c r="BA380" s="36"/>
      <c r="BB380" s="36"/>
      <c r="BC380" s="36"/>
      <c r="BD380" s="36"/>
      <c r="BE380" s="36"/>
      <c r="BF380" s="36"/>
      <c r="BG380" s="36"/>
      <c r="BH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  <c r="AF381" s="36"/>
      <c r="AG381" s="36"/>
      <c r="AH381" s="36"/>
      <c r="AI381" s="36"/>
      <c r="AJ381" s="36"/>
      <c r="AK381" s="36"/>
      <c r="AL381" s="36"/>
      <c r="AM381" s="36"/>
      <c r="AN381" s="36"/>
      <c r="AO381" s="36"/>
      <c r="AP381" s="36"/>
      <c r="AQ381" s="36"/>
      <c r="AR381" s="36"/>
      <c r="AS381" s="36"/>
      <c r="AT381" s="36"/>
      <c r="AU381" s="36"/>
      <c r="AV381" s="36"/>
      <c r="AW381" s="36"/>
      <c r="AX381" s="36"/>
      <c r="AY381" s="36"/>
      <c r="AZ381" s="36"/>
      <c r="BA381" s="36"/>
      <c r="BB381" s="36"/>
      <c r="BC381" s="36"/>
      <c r="BD381" s="36"/>
      <c r="BE381" s="36"/>
      <c r="BF381" s="36"/>
      <c r="BG381" s="36"/>
      <c r="BH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  <c r="AF382" s="36"/>
      <c r="AG382" s="36"/>
      <c r="AH382" s="36"/>
      <c r="AI382" s="36"/>
      <c r="AJ382" s="36"/>
      <c r="AK382" s="36"/>
      <c r="AL382" s="36"/>
      <c r="AM382" s="36"/>
      <c r="AN382" s="36"/>
      <c r="AO382" s="36"/>
      <c r="AP382" s="36"/>
      <c r="AQ382" s="36"/>
      <c r="AR382" s="36"/>
      <c r="AS382" s="36"/>
      <c r="AT382" s="36"/>
      <c r="AU382" s="36"/>
      <c r="AV382" s="36"/>
      <c r="AW382" s="36"/>
      <c r="AX382" s="36"/>
      <c r="AY382" s="36"/>
      <c r="AZ382" s="36"/>
      <c r="BA382" s="36"/>
      <c r="BB382" s="36"/>
      <c r="BC382" s="36"/>
      <c r="BD382" s="36"/>
      <c r="BE382" s="36"/>
      <c r="BF382" s="36"/>
      <c r="BG382" s="36"/>
      <c r="BH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  <c r="AF383" s="36"/>
      <c r="AG383" s="36"/>
      <c r="AH383" s="36"/>
      <c r="AI383" s="36"/>
      <c r="AJ383" s="36"/>
      <c r="AK383" s="36"/>
      <c r="AL383" s="36"/>
      <c r="AM383" s="36"/>
      <c r="AN383" s="36"/>
      <c r="AO383" s="36"/>
      <c r="AP383" s="36"/>
      <c r="AQ383" s="36"/>
      <c r="AR383" s="36"/>
      <c r="AS383" s="36"/>
      <c r="AT383" s="36"/>
      <c r="AU383" s="36"/>
      <c r="AV383" s="36"/>
      <c r="AW383" s="36"/>
      <c r="AX383" s="36"/>
      <c r="AY383" s="36"/>
      <c r="AZ383" s="36"/>
      <c r="BA383" s="36"/>
      <c r="BB383" s="36"/>
      <c r="BC383" s="36"/>
      <c r="BD383" s="36"/>
      <c r="BE383" s="36"/>
      <c r="BF383" s="36"/>
      <c r="BG383" s="36"/>
      <c r="BH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  <c r="AF384" s="36"/>
      <c r="AG384" s="36"/>
      <c r="AH384" s="36"/>
      <c r="AI384" s="36"/>
      <c r="AJ384" s="36"/>
      <c r="AK384" s="36"/>
      <c r="AL384" s="36"/>
      <c r="AM384" s="36"/>
      <c r="AN384" s="36"/>
      <c r="AO384" s="36"/>
      <c r="AP384" s="36"/>
      <c r="AQ384" s="36"/>
      <c r="AR384" s="36"/>
      <c r="AS384" s="36"/>
      <c r="AT384" s="36"/>
      <c r="AU384" s="36"/>
      <c r="AV384" s="36"/>
      <c r="AW384" s="36"/>
      <c r="AX384" s="36"/>
      <c r="AY384" s="36"/>
      <c r="AZ384" s="36"/>
      <c r="BA384" s="36"/>
      <c r="BB384" s="36"/>
      <c r="BC384" s="36"/>
      <c r="BD384" s="36"/>
      <c r="BE384" s="36"/>
      <c r="BF384" s="36"/>
      <c r="BG384" s="36"/>
      <c r="BH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  <c r="AF385" s="36"/>
      <c r="AG385" s="36"/>
      <c r="AH385" s="36"/>
      <c r="AI385" s="36"/>
      <c r="AJ385" s="36"/>
      <c r="AK385" s="36"/>
      <c r="AL385" s="36"/>
      <c r="AM385" s="36"/>
      <c r="AN385" s="36"/>
      <c r="AO385" s="36"/>
      <c r="AP385" s="36"/>
      <c r="AQ385" s="36"/>
      <c r="AR385" s="36"/>
      <c r="AS385" s="36"/>
      <c r="AT385" s="36"/>
      <c r="AU385" s="36"/>
      <c r="AV385" s="36"/>
      <c r="AW385" s="36"/>
      <c r="AX385" s="36"/>
      <c r="AY385" s="36"/>
      <c r="AZ385" s="36"/>
      <c r="BA385" s="36"/>
      <c r="BB385" s="36"/>
      <c r="BC385" s="36"/>
      <c r="BD385" s="36"/>
      <c r="BE385" s="36"/>
      <c r="BF385" s="36"/>
      <c r="BG385" s="36"/>
      <c r="BH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  <c r="AF386" s="36"/>
      <c r="AG386" s="36"/>
      <c r="AH386" s="36"/>
      <c r="AI386" s="36"/>
      <c r="AJ386" s="36"/>
      <c r="AK386" s="36"/>
      <c r="AL386" s="36"/>
      <c r="AM386" s="36"/>
      <c r="AN386" s="36"/>
      <c r="AO386" s="36"/>
      <c r="AP386" s="36"/>
      <c r="AQ386" s="36"/>
      <c r="AR386" s="36"/>
      <c r="AS386" s="36"/>
      <c r="AT386" s="36"/>
      <c r="AU386" s="36"/>
      <c r="AV386" s="36"/>
      <c r="AW386" s="36"/>
      <c r="AX386" s="36"/>
      <c r="AY386" s="36"/>
      <c r="AZ386" s="36"/>
      <c r="BA386" s="36"/>
      <c r="BB386" s="36"/>
      <c r="BC386" s="36"/>
      <c r="BD386" s="36"/>
      <c r="BE386" s="36"/>
      <c r="BF386" s="36"/>
      <c r="BG386" s="36"/>
      <c r="BH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  <c r="AF387" s="36"/>
      <c r="AG387" s="36"/>
      <c r="AH387" s="36"/>
      <c r="AI387" s="36"/>
      <c r="AJ387" s="36"/>
      <c r="AK387" s="36"/>
      <c r="AL387" s="36"/>
      <c r="AM387" s="36"/>
      <c r="AN387" s="36"/>
      <c r="AO387" s="36"/>
      <c r="AP387" s="36"/>
      <c r="AQ387" s="36"/>
      <c r="AR387" s="36"/>
      <c r="AS387" s="36"/>
      <c r="AT387" s="36"/>
      <c r="AU387" s="36"/>
      <c r="AV387" s="36"/>
      <c r="AW387" s="36"/>
      <c r="AX387" s="36"/>
      <c r="AY387" s="36"/>
      <c r="AZ387" s="36"/>
      <c r="BA387" s="36"/>
      <c r="BB387" s="36"/>
      <c r="BC387" s="36"/>
      <c r="BD387" s="36"/>
      <c r="BE387" s="36"/>
      <c r="BF387" s="36"/>
      <c r="BG387" s="36"/>
      <c r="BH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  <c r="AF388" s="36"/>
      <c r="AG388" s="36"/>
      <c r="AH388" s="36"/>
      <c r="AI388" s="36"/>
      <c r="AJ388" s="36"/>
      <c r="AK388" s="36"/>
      <c r="AL388" s="36"/>
      <c r="AM388" s="36"/>
      <c r="AN388" s="36"/>
      <c r="AO388" s="36"/>
      <c r="AP388" s="36"/>
      <c r="AQ388" s="36"/>
      <c r="AR388" s="36"/>
      <c r="AS388" s="36"/>
      <c r="AT388" s="36"/>
      <c r="AU388" s="36"/>
      <c r="AV388" s="36"/>
      <c r="AW388" s="36"/>
      <c r="AX388" s="36"/>
      <c r="AY388" s="36"/>
      <c r="AZ388" s="36"/>
      <c r="BA388" s="36"/>
      <c r="BB388" s="36"/>
      <c r="BC388" s="36"/>
      <c r="BD388" s="36"/>
      <c r="BE388" s="36"/>
      <c r="BF388" s="36"/>
      <c r="BG388" s="36"/>
      <c r="BH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  <c r="AF389" s="36"/>
      <c r="AG389" s="36"/>
      <c r="AH389" s="36"/>
      <c r="AI389" s="36"/>
      <c r="AJ389" s="36"/>
      <c r="AK389" s="36"/>
      <c r="AL389" s="36"/>
      <c r="AM389" s="36"/>
      <c r="AN389" s="36"/>
      <c r="AO389" s="36"/>
      <c r="AP389" s="36"/>
      <c r="AQ389" s="36"/>
      <c r="AR389" s="36"/>
      <c r="AS389" s="36"/>
      <c r="AT389" s="36"/>
      <c r="AU389" s="36"/>
      <c r="AV389" s="36"/>
      <c r="AW389" s="36"/>
      <c r="AX389" s="36"/>
      <c r="AY389" s="36"/>
      <c r="AZ389" s="36"/>
      <c r="BA389" s="36"/>
      <c r="BB389" s="36"/>
      <c r="BC389" s="36"/>
      <c r="BD389" s="36"/>
      <c r="BE389" s="36"/>
      <c r="BF389" s="36"/>
      <c r="BG389" s="36"/>
      <c r="BH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  <c r="AF390" s="36"/>
      <c r="AG390" s="36"/>
      <c r="AH390" s="36"/>
      <c r="AI390" s="36"/>
      <c r="AJ390" s="36"/>
      <c r="AK390" s="36"/>
      <c r="AL390" s="36"/>
      <c r="AM390" s="36"/>
      <c r="AN390" s="36"/>
      <c r="AO390" s="36"/>
      <c r="AP390" s="36"/>
      <c r="AQ390" s="36"/>
      <c r="AR390" s="36"/>
      <c r="AS390" s="36"/>
      <c r="AT390" s="36"/>
      <c r="AU390" s="36"/>
      <c r="AV390" s="36"/>
      <c r="AW390" s="36"/>
      <c r="AX390" s="36"/>
      <c r="AY390" s="36"/>
      <c r="AZ390" s="36"/>
      <c r="BA390" s="36"/>
      <c r="BB390" s="36"/>
      <c r="BC390" s="36"/>
      <c r="BD390" s="36"/>
      <c r="BE390" s="36"/>
      <c r="BF390" s="36"/>
      <c r="BG390" s="36"/>
      <c r="BH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  <c r="AF391" s="36"/>
      <c r="AG391" s="36"/>
      <c r="AH391" s="36"/>
      <c r="AI391" s="36"/>
      <c r="AJ391" s="36"/>
      <c r="AK391" s="36"/>
      <c r="AL391" s="36"/>
      <c r="AM391" s="36"/>
      <c r="AN391" s="36"/>
      <c r="AO391" s="36"/>
      <c r="AP391" s="36"/>
      <c r="AQ391" s="36"/>
      <c r="AR391" s="36"/>
      <c r="AS391" s="36"/>
      <c r="AT391" s="36"/>
      <c r="AU391" s="36"/>
      <c r="AV391" s="36"/>
      <c r="AW391" s="36"/>
      <c r="AX391" s="36"/>
      <c r="AY391" s="36"/>
      <c r="AZ391" s="36"/>
      <c r="BA391" s="36"/>
      <c r="BB391" s="36"/>
      <c r="BC391" s="36"/>
      <c r="BD391" s="36"/>
      <c r="BE391" s="36"/>
      <c r="BF391" s="36"/>
      <c r="BG391" s="36"/>
      <c r="BH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  <c r="AF392" s="36"/>
      <c r="AG392" s="36"/>
      <c r="AH392" s="36"/>
      <c r="AI392" s="36"/>
      <c r="AJ392" s="36"/>
      <c r="AK392" s="36"/>
      <c r="AL392" s="36"/>
      <c r="AM392" s="36"/>
      <c r="AN392" s="36"/>
      <c r="AO392" s="36"/>
      <c r="AP392" s="36"/>
      <c r="AQ392" s="36"/>
      <c r="AR392" s="36"/>
      <c r="AS392" s="36"/>
      <c r="AT392" s="36"/>
      <c r="AU392" s="36"/>
      <c r="AV392" s="36"/>
      <c r="AW392" s="36"/>
      <c r="AX392" s="36"/>
      <c r="AY392" s="36"/>
      <c r="AZ392" s="36"/>
      <c r="BA392" s="36"/>
      <c r="BB392" s="36"/>
      <c r="BC392" s="36"/>
      <c r="BD392" s="36"/>
      <c r="BE392" s="36"/>
      <c r="BF392" s="36"/>
      <c r="BG392" s="36"/>
      <c r="BH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  <c r="AF393" s="36"/>
      <c r="AG393" s="36"/>
      <c r="AH393" s="36"/>
      <c r="AI393" s="36"/>
      <c r="AJ393" s="36"/>
      <c r="AK393" s="36"/>
      <c r="AL393" s="36"/>
      <c r="AM393" s="36"/>
      <c r="AN393" s="36"/>
      <c r="AO393" s="36"/>
      <c r="AP393" s="36"/>
      <c r="AQ393" s="36"/>
      <c r="AR393" s="36"/>
      <c r="AS393" s="36"/>
      <c r="AT393" s="36"/>
      <c r="AU393" s="36"/>
      <c r="AV393" s="36"/>
      <c r="AW393" s="36"/>
      <c r="AX393" s="36"/>
      <c r="AY393" s="36"/>
      <c r="AZ393" s="36"/>
      <c r="BA393" s="36"/>
      <c r="BB393" s="36"/>
      <c r="BC393" s="36"/>
      <c r="BD393" s="36"/>
      <c r="BE393" s="36"/>
      <c r="BF393" s="36"/>
      <c r="BG393" s="36"/>
      <c r="BH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  <c r="AF394" s="36"/>
      <c r="AG394" s="36"/>
      <c r="AH394" s="36"/>
      <c r="AI394" s="36"/>
      <c r="AJ394" s="36"/>
      <c r="AK394" s="36"/>
      <c r="AL394" s="36"/>
      <c r="AM394" s="36"/>
      <c r="AN394" s="36"/>
      <c r="AO394" s="36"/>
      <c r="AP394" s="36"/>
      <c r="AQ394" s="36"/>
      <c r="AR394" s="36"/>
      <c r="AS394" s="36"/>
      <c r="AT394" s="36"/>
      <c r="AU394" s="36"/>
      <c r="AV394" s="36"/>
      <c r="AW394" s="36"/>
      <c r="AX394" s="36"/>
      <c r="AY394" s="36"/>
      <c r="AZ394" s="36"/>
      <c r="BA394" s="36"/>
      <c r="BB394" s="36"/>
      <c r="BC394" s="36"/>
      <c r="BD394" s="36"/>
      <c r="BE394" s="36"/>
      <c r="BF394" s="36"/>
      <c r="BG394" s="36"/>
      <c r="BH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  <c r="AF395" s="36"/>
      <c r="AG395" s="36"/>
      <c r="AH395" s="36"/>
      <c r="AI395" s="36"/>
      <c r="AJ395" s="36"/>
      <c r="AK395" s="36"/>
      <c r="AL395" s="36"/>
      <c r="AM395" s="36"/>
      <c r="AN395" s="36"/>
      <c r="AO395" s="36"/>
      <c r="AP395" s="36"/>
      <c r="AQ395" s="36"/>
      <c r="AR395" s="36"/>
      <c r="AS395" s="36"/>
      <c r="AT395" s="36"/>
      <c r="AU395" s="36"/>
      <c r="AV395" s="36"/>
      <c r="AW395" s="36"/>
      <c r="AX395" s="36"/>
      <c r="AY395" s="36"/>
      <c r="AZ395" s="36"/>
      <c r="BA395" s="36"/>
      <c r="BB395" s="36"/>
      <c r="BC395" s="36"/>
      <c r="BD395" s="36"/>
      <c r="BE395" s="36"/>
      <c r="BF395" s="36"/>
      <c r="BG395" s="36"/>
      <c r="BH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  <c r="AF396" s="36"/>
      <c r="AG396" s="36"/>
      <c r="AH396" s="36"/>
      <c r="AI396" s="36"/>
      <c r="AJ396" s="36"/>
      <c r="AK396" s="36"/>
      <c r="AL396" s="36"/>
      <c r="AM396" s="36"/>
      <c r="AN396" s="36"/>
      <c r="AO396" s="36"/>
      <c r="AP396" s="36"/>
      <c r="AQ396" s="36"/>
      <c r="AR396" s="36"/>
      <c r="AS396" s="36"/>
      <c r="AT396" s="36"/>
      <c r="AU396" s="36"/>
      <c r="AV396" s="36"/>
      <c r="AW396" s="36"/>
      <c r="AX396" s="36"/>
      <c r="AY396" s="36"/>
      <c r="AZ396" s="36"/>
      <c r="BA396" s="36"/>
      <c r="BB396" s="36"/>
      <c r="BC396" s="36"/>
      <c r="BD396" s="36"/>
      <c r="BE396" s="36"/>
      <c r="BF396" s="36"/>
      <c r="BG396" s="36"/>
      <c r="BH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  <c r="AF397" s="36"/>
      <c r="AG397" s="36"/>
      <c r="AH397" s="36"/>
      <c r="AI397" s="36"/>
      <c r="AJ397" s="36"/>
      <c r="AK397" s="36"/>
      <c r="AL397" s="36"/>
      <c r="AM397" s="36"/>
      <c r="AN397" s="36"/>
      <c r="AO397" s="36"/>
      <c r="AP397" s="36"/>
      <c r="AQ397" s="36"/>
      <c r="AR397" s="36"/>
      <c r="AS397" s="36"/>
      <c r="AT397" s="36"/>
      <c r="AU397" s="36"/>
      <c r="AV397" s="36"/>
      <c r="AW397" s="36"/>
      <c r="AX397" s="36"/>
      <c r="AY397" s="36"/>
      <c r="AZ397" s="36"/>
      <c r="BA397" s="36"/>
      <c r="BB397" s="36"/>
      <c r="BC397" s="36"/>
      <c r="BD397" s="36"/>
      <c r="BE397" s="36"/>
      <c r="BF397" s="36"/>
      <c r="BG397" s="36"/>
      <c r="BH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  <c r="AF398" s="36"/>
      <c r="AG398" s="36"/>
      <c r="AH398" s="36"/>
      <c r="AI398" s="36"/>
      <c r="AJ398" s="36"/>
      <c r="AK398" s="36"/>
      <c r="AL398" s="36"/>
      <c r="AM398" s="36"/>
      <c r="AN398" s="36"/>
      <c r="AO398" s="36"/>
      <c r="AP398" s="36"/>
      <c r="AQ398" s="36"/>
      <c r="AR398" s="36"/>
      <c r="AS398" s="36"/>
      <c r="AT398" s="36"/>
      <c r="AU398" s="36"/>
      <c r="AV398" s="36"/>
      <c r="AW398" s="36"/>
      <c r="AX398" s="36"/>
      <c r="AY398" s="36"/>
      <c r="AZ398" s="36"/>
      <c r="BA398" s="36"/>
      <c r="BB398" s="36"/>
      <c r="BC398" s="36"/>
      <c r="BD398" s="36"/>
      <c r="BE398" s="36"/>
      <c r="BF398" s="36"/>
      <c r="BG398" s="36"/>
      <c r="BH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  <c r="AF399" s="36"/>
      <c r="AG399" s="36"/>
      <c r="AH399" s="36"/>
      <c r="AI399" s="36"/>
      <c r="AJ399" s="36"/>
      <c r="AK399" s="36"/>
      <c r="AL399" s="36"/>
      <c r="AM399" s="36"/>
      <c r="AN399" s="36"/>
      <c r="AO399" s="36"/>
      <c r="AP399" s="36"/>
      <c r="AQ399" s="36"/>
      <c r="AR399" s="36"/>
      <c r="AS399" s="36"/>
      <c r="AT399" s="36"/>
      <c r="AU399" s="36"/>
      <c r="AV399" s="36"/>
      <c r="AW399" s="36"/>
      <c r="AX399" s="36"/>
      <c r="AY399" s="36"/>
      <c r="AZ399" s="36"/>
      <c r="BA399" s="36"/>
      <c r="BB399" s="36"/>
      <c r="BC399" s="36"/>
      <c r="BD399" s="36"/>
      <c r="BE399" s="36"/>
      <c r="BF399" s="36"/>
      <c r="BG399" s="36"/>
      <c r="BH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  <c r="AF400" s="36"/>
      <c r="AG400" s="36"/>
      <c r="AH400" s="36"/>
      <c r="AI400" s="36"/>
      <c r="AJ400" s="36"/>
      <c r="AK400" s="36"/>
      <c r="AL400" s="36"/>
      <c r="AM400" s="36"/>
      <c r="AN400" s="36"/>
      <c r="AO400" s="36"/>
      <c r="AP400" s="36"/>
      <c r="AQ400" s="36"/>
      <c r="AR400" s="36"/>
      <c r="AS400" s="36"/>
      <c r="AT400" s="36"/>
      <c r="AU400" s="36"/>
      <c r="AV400" s="36"/>
      <c r="AW400" s="36"/>
      <c r="AX400" s="36"/>
      <c r="AY400" s="36"/>
      <c r="AZ400" s="36"/>
      <c r="BA400" s="36"/>
      <c r="BB400" s="36"/>
      <c r="BC400" s="36"/>
      <c r="BD400" s="36"/>
      <c r="BE400" s="36"/>
      <c r="BF400" s="36"/>
      <c r="BG400" s="36"/>
      <c r="BH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  <c r="AF401" s="36"/>
      <c r="AG401" s="36"/>
      <c r="AH401" s="36"/>
      <c r="AI401" s="36"/>
      <c r="AJ401" s="36"/>
      <c r="AK401" s="36"/>
      <c r="AL401" s="36"/>
      <c r="AM401" s="36"/>
      <c r="AN401" s="36"/>
      <c r="AO401" s="36"/>
      <c r="AP401" s="36"/>
      <c r="AQ401" s="36"/>
      <c r="AR401" s="36"/>
      <c r="AS401" s="36"/>
      <c r="AT401" s="36"/>
      <c r="AU401" s="36"/>
      <c r="AV401" s="36"/>
      <c r="AW401" s="36"/>
      <c r="AX401" s="36"/>
      <c r="AY401" s="36"/>
      <c r="AZ401" s="36"/>
      <c r="BA401" s="36"/>
      <c r="BB401" s="36"/>
      <c r="BC401" s="36"/>
      <c r="BD401" s="36"/>
      <c r="BE401" s="36"/>
      <c r="BF401" s="36"/>
      <c r="BG401" s="36"/>
      <c r="BH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  <c r="AF402" s="36"/>
      <c r="AG402" s="36"/>
      <c r="AH402" s="36"/>
      <c r="AI402" s="36"/>
      <c r="AJ402" s="36"/>
      <c r="AK402" s="36"/>
      <c r="AL402" s="36"/>
      <c r="AM402" s="36"/>
      <c r="AN402" s="36"/>
      <c r="AO402" s="36"/>
      <c r="AP402" s="36"/>
      <c r="AQ402" s="36"/>
      <c r="AR402" s="36"/>
      <c r="AS402" s="36"/>
      <c r="AT402" s="36"/>
      <c r="AU402" s="36"/>
      <c r="AV402" s="36"/>
      <c r="AW402" s="36"/>
      <c r="AX402" s="36"/>
      <c r="AY402" s="36"/>
      <c r="AZ402" s="36"/>
      <c r="BA402" s="36"/>
      <c r="BB402" s="36"/>
      <c r="BC402" s="36"/>
      <c r="BD402" s="36"/>
      <c r="BE402" s="36"/>
      <c r="BF402" s="36"/>
      <c r="BG402" s="36"/>
      <c r="BH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  <c r="AF403" s="36"/>
      <c r="AG403" s="36"/>
      <c r="AH403" s="36"/>
      <c r="AI403" s="36"/>
      <c r="AJ403" s="36"/>
      <c r="AK403" s="36"/>
      <c r="AL403" s="36"/>
      <c r="AM403" s="36"/>
      <c r="AN403" s="36"/>
      <c r="AO403" s="36"/>
      <c r="AP403" s="36"/>
      <c r="AQ403" s="36"/>
      <c r="AR403" s="36"/>
      <c r="AS403" s="36"/>
      <c r="AT403" s="36"/>
      <c r="AU403" s="36"/>
      <c r="AV403" s="36"/>
      <c r="AW403" s="36"/>
      <c r="AX403" s="36"/>
      <c r="AY403" s="36"/>
      <c r="AZ403" s="36"/>
      <c r="BA403" s="36"/>
      <c r="BB403" s="36"/>
      <c r="BC403" s="36"/>
      <c r="BD403" s="36"/>
      <c r="BE403" s="36"/>
      <c r="BF403" s="36"/>
      <c r="BG403" s="36"/>
      <c r="BH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  <c r="AG404" s="36"/>
      <c r="AH404" s="36"/>
      <c r="AI404" s="36"/>
      <c r="AJ404" s="36"/>
      <c r="AK404" s="36"/>
      <c r="AL404" s="36"/>
      <c r="AM404" s="36"/>
      <c r="AN404" s="36"/>
      <c r="AO404" s="36"/>
      <c r="AP404" s="36"/>
      <c r="AQ404" s="36"/>
      <c r="AR404" s="36"/>
      <c r="AS404" s="36"/>
      <c r="AT404" s="36"/>
      <c r="AU404" s="36"/>
      <c r="AV404" s="36"/>
      <c r="AW404" s="36"/>
      <c r="AX404" s="36"/>
      <c r="AY404" s="36"/>
      <c r="AZ404" s="36"/>
      <c r="BA404" s="36"/>
      <c r="BB404" s="36"/>
      <c r="BC404" s="36"/>
      <c r="BD404" s="36"/>
      <c r="BE404" s="36"/>
      <c r="BF404" s="36"/>
      <c r="BG404" s="36"/>
      <c r="BH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  <c r="AG405" s="36"/>
      <c r="AH405" s="36"/>
      <c r="AI405" s="36"/>
      <c r="AJ405" s="36"/>
      <c r="AK405" s="36"/>
      <c r="AL405" s="36"/>
      <c r="AM405" s="36"/>
      <c r="AN405" s="36"/>
      <c r="AO405" s="36"/>
      <c r="AP405" s="36"/>
      <c r="AQ405" s="36"/>
      <c r="AR405" s="36"/>
      <c r="AS405" s="36"/>
      <c r="AT405" s="36"/>
      <c r="AU405" s="36"/>
      <c r="AV405" s="36"/>
      <c r="AW405" s="36"/>
      <c r="AX405" s="36"/>
      <c r="AY405" s="36"/>
      <c r="AZ405" s="36"/>
      <c r="BA405" s="36"/>
      <c r="BB405" s="36"/>
      <c r="BC405" s="36"/>
      <c r="BD405" s="36"/>
      <c r="BE405" s="36"/>
      <c r="BF405" s="36"/>
      <c r="BG405" s="36"/>
      <c r="BH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  <c r="AF406" s="36"/>
      <c r="AG406" s="36"/>
      <c r="AH406" s="36"/>
      <c r="AI406" s="36"/>
      <c r="AJ406" s="36"/>
      <c r="AK406" s="36"/>
      <c r="AL406" s="36"/>
      <c r="AM406" s="36"/>
      <c r="AN406" s="36"/>
      <c r="AO406" s="36"/>
      <c r="AP406" s="36"/>
      <c r="AQ406" s="36"/>
      <c r="AR406" s="36"/>
      <c r="AS406" s="36"/>
      <c r="AT406" s="36"/>
      <c r="AU406" s="36"/>
      <c r="AV406" s="36"/>
      <c r="AW406" s="36"/>
      <c r="AX406" s="36"/>
      <c r="AY406" s="36"/>
      <c r="AZ406" s="36"/>
      <c r="BA406" s="36"/>
      <c r="BB406" s="36"/>
      <c r="BC406" s="36"/>
      <c r="BD406" s="36"/>
      <c r="BE406" s="36"/>
      <c r="BF406" s="36"/>
      <c r="BG406" s="36"/>
      <c r="BH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  <c r="AF407" s="36"/>
      <c r="AG407" s="36"/>
      <c r="AH407" s="36"/>
      <c r="AI407" s="36"/>
      <c r="AJ407" s="36"/>
      <c r="AK407" s="36"/>
      <c r="AL407" s="36"/>
      <c r="AM407" s="36"/>
      <c r="AN407" s="36"/>
      <c r="AO407" s="36"/>
      <c r="AP407" s="36"/>
      <c r="AQ407" s="36"/>
      <c r="AR407" s="36"/>
      <c r="AS407" s="36"/>
      <c r="AT407" s="36"/>
      <c r="AU407" s="36"/>
      <c r="AV407" s="36"/>
      <c r="AW407" s="36"/>
      <c r="AX407" s="36"/>
      <c r="AY407" s="36"/>
      <c r="AZ407" s="36"/>
      <c r="BA407" s="36"/>
      <c r="BB407" s="36"/>
      <c r="BC407" s="36"/>
      <c r="BD407" s="36"/>
      <c r="BE407" s="36"/>
      <c r="BF407" s="36"/>
      <c r="BG407" s="36"/>
      <c r="BH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  <c r="AF408" s="36"/>
      <c r="AG408" s="36"/>
      <c r="AH408" s="36"/>
      <c r="AI408" s="36"/>
      <c r="AJ408" s="36"/>
      <c r="AK408" s="36"/>
      <c r="AL408" s="36"/>
      <c r="AM408" s="36"/>
      <c r="AN408" s="36"/>
      <c r="AO408" s="36"/>
      <c r="AP408" s="36"/>
      <c r="AQ408" s="36"/>
      <c r="AR408" s="36"/>
      <c r="AS408" s="36"/>
      <c r="AT408" s="36"/>
      <c r="AU408" s="36"/>
      <c r="AV408" s="36"/>
      <c r="AW408" s="36"/>
      <c r="AX408" s="36"/>
      <c r="AY408" s="36"/>
      <c r="AZ408" s="36"/>
      <c r="BA408" s="36"/>
      <c r="BB408" s="36"/>
      <c r="BC408" s="36"/>
      <c r="BD408" s="36"/>
      <c r="BE408" s="36"/>
      <c r="BF408" s="36"/>
      <c r="BG408" s="36"/>
      <c r="BH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  <c r="AF409" s="36"/>
      <c r="AG409" s="36"/>
      <c r="AH409" s="36"/>
      <c r="AI409" s="36"/>
      <c r="AJ409" s="36"/>
      <c r="AK409" s="36"/>
      <c r="AL409" s="36"/>
      <c r="AM409" s="36"/>
      <c r="AN409" s="36"/>
      <c r="AO409" s="36"/>
      <c r="AP409" s="36"/>
      <c r="AQ409" s="36"/>
      <c r="AR409" s="36"/>
      <c r="AS409" s="36"/>
      <c r="AT409" s="36"/>
      <c r="AU409" s="36"/>
      <c r="AV409" s="36"/>
      <c r="AW409" s="36"/>
      <c r="AX409" s="36"/>
      <c r="AY409" s="36"/>
      <c r="AZ409" s="36"/>
      <c r="BA409" s="36"/>
      <c r="BB409" s="36"/>
      <c r="BC409" s="36"/>
      <c r="BD409" s="36"/>
      <c r="BE409" s="36"/>
      <c r="BF409" s="36"/>
      <c r="BG409" s="36"/>
      <c r="BH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  <c r="AF410" s="36"/>
      <c r="AG410" s="36"/>
      <c r="AH410" s="36"/>
      <c r="AI410" s="36"/>
      <c r="AJ410" s="36"/>
      <c r="AK410" s="36"/>
      <c r="AL410" s="36"/>
      <c r="AM410" s="36"/>
      <c r="AN410" s="36"/>
      <c r="AO410" s="36"/>
      <c r="AP410" s="36"/>
      <c r="AQ410" s="36"/>
      <c r="AR410" s="36"/>
      <c r="AS410" s="36"/>
      <c r="AT410" s="36"/>
      <c r="AU410" s="36"/>
      <c r="AV410" s="36"/>
      <c r="AW410" s="36"/>
      <c r="AX410" s="36"/>
      <c r="AY410" s="36"/>
      <c r="AZ410" s="36"/>
      <c r="BA410" s="36"/>
      <c r="BB410" s="36"/>
      <c r="BC410" s="36"/>
      <c r="BD410" s="36"/>
      <c r="BE410" s="36"/>
      <c r="BF410" s="36"/>
      <c r="BG410" s="36"/>
      <c r="BH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  <c r="AF411" s="36"/>
      <c r="AG411" s="36"/>
      <c r="AH411" s="36"/>
      <c r="AI411" s="36"/>
      <c r="AJ411" s="36"/>
      <c r="AK411" s="36"/>
      <c r="AL411" s="36"/>
      <c r="AM411" s="36"/>
      <c r="AN411" s="36"/>
      <c r="AO411" s="36"/>
      <c r="AP411" s="36"/>
      <c r="AQ411" s="36"/>
      <c r="AR411" s="36"/>
      <c r="AS411" s="36"/>
      <c r="AT411" s="36"/>
      <c r="AU411" s="36"/>
      <c r="AV411" s="36"/>
      <c r="AW411" s="36"/>
      <c r="AX411" s="36"/>
      <c r="AY411" s="36"/>
      <c r="AZ411" s="36"/>
      <c r="BA411" s="36"/>
      <c r="BB411" s="36"/>
      <c r="BC411" s="36"/>
      <c r="BD411" s="36"/>
      <c r="BE411" s="36"/>
      <c r="BF411" s="36"/>
      <c r="BG411" s="36"/>
      <c r="BH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  <c r="AF412" s="36"/>
      <c r="AG412" s="36"/>
      <c r="AH412" s="36"/>
      <c r="AI412" s="36"/>
      <c r="AJ412" s="36"/>
      <c r="AK412" s="36"/>
      <c r="AL412" s="36"/>
      <c r="AM412" s="36"/>
      <c r="AN412" s="36"/>
      <c r="AO412" s="36"/>
      <c r="AP412" s="36"/>
      <c r="AQ412" s="36"/>
      <c r="AR412" s="36"/>
      <c r="AS412" s="36"/>
      <c r="AT412" s="36"/>
      <c r="AU412" s="36"/>
      <c r="AV412" s="36"/>
      <c r="AW412" s="36"/>
      <c r="AX412" s="36"/>
      <c r="AY412" s="36"/>
      <c r="AZ412" s="36"/>
      <c r="BA412" s="36"/>
      <c r="BB412" s="36"/>
      <c r="BC412" s="36"/>
      <c r="BD412" s="36"/>
      <c r="BE412" s="36"/>
      <c r="BF412" s="36"/>
      <c r="BG412" s="36"/>
      <c r="BH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  <c r="AF413" s="36"/>
      <c r="AG413" s="36"/>
      <c r="AH413" s="36"/>
      <c r="AI413" s="36"/>
      <c r="AJ413" s="36"/>
      <c r="AK413" s="36"/>
      <c r="AL413" s="36"/>
      <c r="AM413" s="36"/>
      <c r="AN413" s="36"/>
      <c r="AO413" s="36"/>
      <c r="AP413" s="36"/>
      <c r="AQ413" s="36"/>
      <c r="AR413" s="36"/>
      <c r="AS413" s="36"/>
      <c r="AT413" s="36"/>
      <c r="AU413" s="36"/>
      <c r="AV413" s="36"/>
      <c r="AW413" s="36"/>
      <c r="AX413" s="36"/>
      <c r="AY413" s="36"/>
      <c r="AZ413" s="36"/>
      <c r="BA413" s="36"/>
      <c r="BB413" s="36"/>
      <c r="BC413" s="36"/>
      <c r="BD413" s="36"/>
      <c r="BE413" s="36"/>
      <c r="BF413" s="36"/>
      <c r="BG413" s="36"/>
      <c r="BH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  <c r="AF414" s="36"/>
      <c r="AG414" s="36"/>
      <c r="AH414" s="36"/>
      <c r="AI414" s="36"/>
      <c r="AJ414" s="36"/>
      <c r="AK414" s="36"/>
      <c r="AL414" s="36"/>
      <c r="AM414" s="36"/>
      <c r="AN414" s="36"/>
      <c r="AO414" s="36"/>
      <c r="AP414" s="36"/>
      <c r="AQ414" s="36"/>
      <c r="AR414" s="36"/>
      <c r="AS414" s="36"/>
      <c r="AT414" s="36"/>
      <c r="AU414" s="36"/>
      <c r="AV414" s="36"/>
      <c r="AW414" s="36"/>
      <c r="AX414" s="36"/>
      <c r="AY414" s="36"/>
      <c r="AZ414" s="36"/>
      <c r="BA414" s="36"/>
      <c r="BB414" s="36"/>
      <c r="BC414" s="36"/>
      <c r="BD414" s="36"/>
      <c r="BE414" s="36"/>
      <c r="BF414" s="36"/>
      <c r="BG414" s="36"/>
      <c r="BH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  <c r="AF415" s="36"/>
      <c r="AG415" s="36"/>
      <c r="AH415" s="36"/>
      <c r="AI415" s="36"/>
      <c r="AJ415" s="36"/>
      <c r="AK415" s="36"/>
      <c r="AL415" s="36"/>
      <c r="AM415" s="36"/>
      <c r="AN415" s="36"/>
      <c r="AO415" s="36"/>
      <c r="AP415" s="36"/>
      <c r="AQ415" s="36"/>
      <c r="AR415" s="36"/>
      <c r="AS415" s="36"/>
      <c r="AT415" s="36"/>
      <c r="AU415" s="36"/>
      <c r="AV415" s="36"/>
      <c r="AW415" s="36"/>
      <c r="AX415" s="36"/>
      <c r="AY415" s="36"/>
      <c r="AZ415" s="36"/>
      <c r="BA415" s="36"/>
      <c r="BB415" s="36"/>
      <c r="BC415" s="36"/>
      <c r="BD415" s="36"/>
      <c r="BE415" s="36"/>
      <c r="BF415" s="36"/>
      <c r="BG415" s="36"/>
      <c r="BH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  <c r="AF416" s="36"/>
      <c r="AG416" s="36"/>
      <c r="AH416" s="36"/>
      <c r="AI416" s="36"/>
      <c r="AJ416" s="36"/>
      <c r="AK416" s="36"/>
      <c r="AL416" s="36"/>
      <c r="AM416" s="36"/>
      <c r="AN416" s="36"/>
      <c r="AO416" s="36"/>
      <c r="AP416" s="36"/>
      <c r="AQ416" s="36"/>
      <c r="AR416" s="36"/>
      <c r="AS416" s="36"/>
      <c r="AT416" s="36"/>
      <c r="AU416" s="36"/>
      <c r="AV416" s="36"/>
      <c r="AW416" s="36"/>
      <c r="AX416" s="36"/>
      <c r="AY416" s="36"/>
      <c r="AZ416" s="36"/>
      <c r="BA416" s="36"/>
      <c r="BB416" s="36"/>
      <c r="BC416" s="36"/>
      <c r="BD416" s="36"/>
      <c r="BE416" s="36"/>
      <c r="BF416" s="36"/>
      <c r="BG416" s="36"/>
      <c r="BH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  <c r="AF417" s="36"/>
      <c r="AG417" s="36"/>
      <c r="AH417" s="36"/>
      <c r="AI417" s="36"/>
      <c r="AJ417" s="36"/>
      <c r="AK417" s="36"/>
      <c r="AL417" s="36"/>
      <c r="AM417" s="36"/>
      <c r="AN417" s="36"/>
      <c r="AO417" s="36"/>
      <c r="AP417" s="36"/>
      <c r="AQ417" s="36"/>
      <c r="AR417" s="36"/>
      <c r="AS417" s="36"/>
      <c r="AT417" s="36"/>
      <c r="AU417" s="36"/>
      <c r="AV417" s="36"/>
      <c r="AW417" s="36"/>
      <c r="AX417" s="36"/>
      <c r="AY417" s="36"/>
      <c r="AZ417" s="36"/>
      <c r="BA417" s="36"/>
      <c r="BB417" s="36"/>
      <c r="BC417" s="36"/>
      <c r="BD417" s="36"/>
      <c r="BE417" s="36"/>
      <c r="BF417" s="36"/>
      <c r="BG417" s="36"/>
      <c r="BH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  <c r="AF418" s="36"/>
      <c r="AG418" s="36"/>
      <c r="AH418" s="36"/>
      <c r="AI418" s="36"/>
      <c r="AJ418" s="36"/>
      <c r="AK418" s="36"/>
      <c r="AL418" s="36"/>
      <c r="AM418" s="36"/>
      <c r="AN418" s="36"/>
      <c r="AO418" s="36"/>
      <c r="AP418" s="36"/>
      <c r="AQ418" s="36"/>
      <c r="AR418" s="36"/>
      <c r="AS418" s="36"/>
      <c r="AT418" s="36"/>
      <c r="AU418" s="36"/>
      <c r="AV418" s="36"/>
      <c r="AW418" s="36"/>
      <c r="AX418" s="36"/>
      <c r="AY418" s="36"/>
      <c r="AZ418" s="36"/>
      <c r="BA418" s="36"/>
      <c r="BB418" s="36"/>
      <c r="BC418" s="36"/>
      <c r="BD418" s="36"/>
      <c r="BE418" s="36"/>
      <c r="BF418" s="36"/>
      <c r="BG418" s="36"/>
      <c r="BH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  <c r="AF419" s="36"/>
      <c r="AG419" s="36"/>
      <c r="AH419" s="36"/>
      <c r="AI419" s="36"/>
      <c r="AJ419" s="36"/>
      <c r="AK419" s="36"/>
      <c r="AL419" s="36"/>
      <c r="AM419" s="36"/>
      <c r="AN419" s="36"/>
      <c r="AO419" s="36"/>
      <c r="AP419" s="36"/>
      <c r="AQ419" s="36"/>
      <c r="AR419" s="36"/>
      <c r="AS419" s="36"/>
      <c r="AT419" s="36"/>
      <c r="AU419" s="36"/>
      <c r="AV419" s="36"/>
      <c r="AW419" s="36"/>
      <c r="AX419" s="36"/>
      <c r="AY419" s="36"/>
      <c r="AZ419" s="36"/>
      <c r="BA419" s="36"/>
      <c r="BB419" s="36"/>
      <c r="BC419" s="36"/>
      <c r="BD419" s="36"/>
      <c r="BE419" s="36"/>
      <c r="BF419" s="36"/>
      <c r="BG419" s="36"/>
      <c r="BH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  <c r="AG420" s="36"/>
      <c r="AH420" s="36"/>
      <c r="AI420" s="36"/>
      <c r="AJ420" s="36"/>
      <c r="AK420" s="36"/>
      <c r="AL420" s="36"/>
      <c r="AM420" s="36"/>
      <c r="AN420" s="36"/>
      <c r="AO420" s="36"/>
      <c r="AP420" s="36"/>
      <c r="AQ420" s="36"/>
      <c r="AR420" s="36"/>
      <c r="AS420" s="36"/>
      <c r="AT420" s="36"/>
      <c r="AU420" s="36"/>
      <c r="AV420" s="36"/>
      <c r="AW420" s="36"/>
      <c r="AX420" s="36"/>
      <c r="AY420" s="36"/>
      <c r="AZ420" s="36"/>
      <c r="BA420" s="36"/>
      <c r="BB420" s="36"/>
      <c r="BC420" s="36"/>
      <c r="BD420" s="36"/>
      <c r="BE420" s="36"/>
      <c r="BF420" s="36"/>
      <c r="BG420" s="36"/>
      <c r="BH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  <c r="AG421" s="36"/>
      <c r="AH421" s="36"/>
      <c r="AI421" s="36"/>
      <c r="AJ421" s="36"/>
      <c r="AK421" s="36"/>
      <c r="AL421" s="36"/>
      <c r="AM421" s="36"/>
      <c r="AN421" s="36"/>
      <c r="AO421" s="36"/>
      <c r="AP421" s="36"/>
      <c r="AQ421" s="36"/>
      <c r="AR421" s="36"/>
      <c r="AS421" s="36"/>
      <c r="AT421" s="36"/>
      <c r="AU421" s="36"/>
      <c r="AV421" s="36"/>
      <c r="AW421" s="36"/>
      <c r="AX421" s="36"/>
      <c r="AY421" s="36"/>
      <c r="AZ421" s="36"/>
      <c r="BA421" s="36"/>
      <c r="BB421" s="36"/>
      <c r="BC421" s="36"/>
      <c r="BD421" s="36"/>
      <c r="BE421" s="36"/>
      <c r="BF421" s="36"/>
      <c r="BG421" s="36"/>
      <c r="BH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  <c r="AF422" s="36"/>
      <c r="AG422" s="36"/>
      <c r="AH422" s="36"/>
      <c r="AI422" s="36"/>
      <c r="AJ422" s="36"/>
      <c r="AK422" s="36"/>
      <c r="AL422" s="36"/>
      <c r="AM422" s="36"/>
      <c r="AN422" s="36"/>
      <c r="AO422" s="36"/>
      <c r="AP422" s="36"/>
      <c r="AQ422" s="36"/>
      <c r="AR422" s="36"/>
      <c r="AS422" s="36"/>
      <c r="AT422" s="36"/>
      <c r="AU422" s="36"/>
      <c r="AV422" s="36"/>
      <c r="AW422" s="36"/>
      <c r="AX422" s="36"/>
      <c r="AY422" s="36"/>
      <c r="AZ422" s="36"/>
      <c r="BA422" s="36"/>
      <c r="BB422" s="36"/>
      <c r="BC422" s="36"/>
      <c r="BD422" s="36"/>
      <c r="BE422" s="36"/>
      <c r="BF422" s="36"/>
      <c r="BG422" s="36"/>
      <c r="BH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  <c r="AF423" s="36"/>
      <c r="AG423" s="36"/>
      <c r="AH423" s="36"/>
      <c r="AI423" s="36"/>
      <c r="AJ423" s="36"/>
      <c r="AK423" s="36"/>
      <c r="AL423" s="36"/>
      <c r="AM423" s="36"/>
      <c r="AN423" s="36"/>
      <c r="AO423" s="36"/>
      <c r="AP423" s="36"/>
      <c r="AQ423" s="36"/>
      <c r="AR423" s="36"/>
      <c r="AS423" s="36"/>
      <c r="AT423" s="36"/>
      <c r="AU423" s="36"/>
      <c r="AV423" s="36"/>
      <c r="AW423" s="36"/>
      <c r="AX423" s="36"/>
      <c r="AY423" s="36"/>
      <c r="AZ423" s="36"/>
      <c r="BA423" s="36"/>
      <c r="BB423" s="36"/>
      <c r="BC423" s="36"/>
      <c r="BD423" s="36"/>
      <c r="BE423" s="36"/>
      <c r="BF423" s="36"/>
      <c r="BG423" s="36"/>
      <c r="BH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  <c r="AF424" s="36"/>
      <c r="AG424" s="36"/>
      <c r="AH424" s="36"/>
      <c r="AI424" s="36"/>
      <c r="AJ424" s="36"/>
      <c r="AK424" s="36"/>
      <c r="AL424" s="36"/>
      <c r="AM424" s="36"/>
      <c r="AN424" s="36"/>
      <c r="AO424" s="36"/>
      <c r="AP424" s="36"/>
      <c r="AQ424" s="36"/>
      <c r="AR424" s="36"/>
      <c r="AS424" s="36"/>
      <c r="AT424" s="36"/>
      <c r="AU424" s="36"/>
      <c r="AV424" s="36"/>
      <c r="AW424" s="36"/>
      <c r="AX424" s="36"/>
      <c r="AY424" s="36"/>
      <c r="AZ424" s="36"/>
      <c r="BA424" s="36"/>
      <c r="BB424" s="36"/>
      <c r="BC424" s="36"/>
      <c r="BD424" s="36"/>
      <c r="BE424" s="36"/>
      <c r="BF424" s="36"/>
      <c r="BG424" s="36"/>
      <c r="BH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  <c r="AF425" s="36"/>
      <c r="AG425" s="36"/>
      <c r="AH425" s="36"/>
      <c r="AI425" s="36"/>
      <c r="AJ425" s="36"/>
      <c r="AK425" s="36"/>
      <c r="AL425" s="36"/>
      <c r="AM425" s="36"/>
      <c r="AN425" s="36"/>
      <c r="AO425" s="36"/>
      <c r="AP425" s="36"/>
      <c r="AQ425" s="36"/>
      <c r="AR425" s="36"/>
      <c r="AS425" s="36"/>
      <c r="AT425" s="36"/>
      <c r="AU425" s="36"/>
      <c r="AV425" s="36"/>
      <c r="AW425" s="36"/>
      <c r="AX425" s="36"/>
      <c r="AY425" s="36"/>
      <c r="AZ425" s="36"/>
      <c r="BA425" s="36"/>
      <c r="BB425" s="36"/>
      <c r="BC425" s="36"/>
      <c r="BD425" s="36"/>
      <c r="BE425" s="36"/>
      <c r="BF425" s="36"/>
      <c r="BG425" s="36"/>
      <c r="BH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  <c r="AF426" s="36"/>
      <c r="AG426" s="36"/>
      <c r="AH426" s="36"/>
      <c r="AI426" s="36"/>
      <c r="AJ426" s="36"/>
      <c r="AK426" s="36"/>
      <c r="AL426" s="36"/>
      <c r="AM426" s="36"/>
      <c r="AN426" s="36"/>
      <c r="AO426" s="36"/>
      <c r="AP426" s="36"/>
      <c r="AQ426" s="36"/>
      <c r="AR426" s="36"/>
      <c r="AS426" s="36"/>
      <c r="AT426" s="36"/>
      <c r="AU426" s="36"/>
      <c r="AV426" s="36"/>
      <c r="AW426" s="36"/>
      <c r="AX426" s="36"/>
      <c r="AY426" s="36"/>
      <c r="AZ426" s="36"/>
      <c r="BA426" s="36"/>
      <c r="BB426" s="36"/>
      <c r="BC426" s="36"/>
      <c r="BD426" s="36"/>
      <c r="BE426" s="36"/>
      <c r="BF426" s="36"/>
      <c r="BG426" s="36"/>
      <c r="BH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  <c r="AF427" s="36"/>
      <c r="AG427" s="36"/>
      <c r="AH427" s="36"/>
      <c r="AI427" s="36"/>
      <c r="AJ427" s="36"/>
      <c r="AK427" s="36"/>
      <c r="AL427" s="36"/>
      <c r="AM427" s="36"/>
      <c r="AN427" s="36"/>
      <c r="AO427" s="36"/>
      <c r="AP427" s="36"/>
      <c r="AQ427" s="36"/>
      <c r="AR427" s="36"/>
      <c r="AS427" s="36"/>
      <c r="AT427" s="36"/>
      <c r="AU427" s="36"/>
      <c r="AV427" s="36"/>
      <c r="AW427" s="36"/>
      <c r="AX427" s="36"/>
      <c r="AY427" s="36"/>
      <c r="AZ427" s="36"/>
      <c r="BA427" s="36"/>
      <c r="BB427" s="36"/>
      <c r="BC427" s="36"/>
      <c r="BD427" s="36"/>
      <c r="BE427" s="36"/>
      <c r="BF427" s="36"/>
      <c r="BG427" s="36"/>
      <c r="BH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  <c r="AF428" s="36"/>
      <c r="AG428" s="36"/>
      <c r="AH428" s="36"/>
      <c r="AI428" s="36"/>
      <c r="AJ428" s="36"/>
      <c r="AK428" s="36"/>
      <c r="AL428" s="36"/>
      <c r="AM428" s="36"/>
      <c r="AN428" s="36"/>
      <c r="AO428" s="36"/>
      <c r="AP428" s="36"/>
      <c r="AQ428" s="36"/>
      <c r="AR428" s="36"/>
      <c r="AS428" s="36"/>
      <c r="AT428" s="36"/>
      <c r="AU428" s="36"/>
      <c r="AV428" s="36"/>
      <c r="AW428" s="36"/>
      <c r="AX428" s="36"/>
      <c r="AY428" s="36"/>
      <c r="AZ428" s="36"/>
      <c r="BA428" s="36"/>
      <c r="BB428" s="36"/>
      <c r="BC428" s="36"/>
      <c r="BD428" s="36"/>
      <c r="BE428" s="36"/>
      <c r="BF428" s="36"/>
      <c r="BG428" s="36"/>
      <c r="BH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  <c r="AF429" s="36"/>
      <c r="AG429" s="36"/>
      <c r="AH429" s="36"/>
      <c r="AI429" s="36"/>
      <c r="AJ429" s="36"/>
      <c r="AK429" s="36"/>
      <c r="AL429" s="36"/>
      <c r="AM429" s="36"/>
      <c r="AN429" s="36"/>
      <c r="AO429" s="36"/>
      <c r="AP429" s="36"/>
      <c r="AQ429" s="36"/>
      <c r="AR429" s="36"/>
      <c r="AS429" s="36"/>
      <c r="AT429" s="36"/>
      <c r="AU429" s="36"/>
      <c r="AV429" s="36"/>
      <c r="AW429" s="36"/>
      <c r="AX429" s="36"/>
      <c r="AY429" s="36"/>
      <c r="AZ429" s="36"/>
      <c r="BA429" s="36"/>
      <c r="BB429" s="36"/>
      <c r="BC429" s="36"/>
      <c r="BD429" s="36"/>
      <c r="BE429" s="36"/>
      <c r="BF429" s="36"/>
      <c r="BG429" s="36"/>
      <c r="BH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  <c r="AF430" s="36"/>
      <c r="AG430" s="36"/>
      <c r="AH430" s="36"/>
      <c r="AI430" s="36"/>
      <c r="AJ430" s="36"/>
      <c r="AK430" s="36"/>
      <c r="AL430" s="36"/>
      <c r="AM430" s="36"/>
      <c r="AN430" s="36"/>
      <c r="AO430" s="36"/>
      <c r="AP430" s="36"/>
      <c r="AQ430" s="36"/>
      <c r="AR430" s="36"/>
      <c r="AS430" s="36"/>
      <c r="AT430" s="36"/>
      <c r="AU430" s="36"/>
      <c r="AV430" s="36"/>
      <c r="AW430" s="36"/>
      <c r="AX430" s="36"/>
      <c r="AY430" s="36"/>
      <c r="AZ430" s="36"/>
      <c r="BA430" s="36"/>
      <c r="BB430" s="36"/>
      <c r="BC430" s="36"/>
      <c r="BD430" s="36"/>
      <c r="BE430" s="36"/>
      <c r="BF430" s="36"/>
      <c r="BG430" s="36"/>
      <c r="BH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  <c r="AF431" s="36"/>
      <c r="AG431" s="36"/>
      <c r="AH431" s="36"/>
      <c r="AI431" s="36"/>
      <c r="AJ431" s="36"/>
      <c r="AK431" s="36"/>
      <c r="AL431" s="36"/>
      <c r="AM431" s="36"/>
      <c r="AN431" s="36"/>
      <c r="AO431" s="36"/>
      <c r="AP431" s="36"/>
      <c r="AQ431" s="36"/>
      <c r="AR431" s="36"/>
      <c r="AS431" s="36"/>
      <c r="AT431" s="36"/>
      <c r="AU431" s="36"/>
      <c r="AV431" s="36"/>
      <c r="AW431" s="36"/>
      <c r="AX431" s="36"/>
      <c r="AY431" s="36"/>
      <c r="AZ431" s="36"/>
      <c r="BA431" s="36"/>
      <c r="BB431" s="36"/>
      <c r="BC431" s="36"/>
      <c r="BD431" s="36"/>
      <c r="BE431" s="36"/>
      <c r="BF431" s="36"/>
      <c r="BG431" s="36"/>
      <c r="BH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  <c r="AF432" s="36"/>
      <c r="AG432" s="36"/>
      <c r="AH432" s="36"/>
      <c r="AI432" s="36"/>
      <c r="AJ432" s="36"/>
      <c r="AK432" s="36"/>
      <c r="AL432" s="36"/>
      <c r="AM432" s="36"/>
      <c r="AN432" s="36"/>
      <c r="AO432" s="36"/>
      <c r="AP432" s="36"/>
      <c r="AQ432" s="36"/>
      <c r="AR432" s="36"/>
      <c r="AS432" s="36"/>
      <c r="AT432" s="36"/>
      <c r="AU432" s="36"/>
      <c r="AV432" s="36"/>
      <c r="AW432" s="36"/>
      <c r="AX432" s="36"/>
      <c r="AY432" s="36"/>
      <c r="AZ432" s="36"/>
      <c r="BA432" s="36"/>
      <c r="BB432" s="36"/>
      <c r="BC432" s="36"/>
      <c r="BD432" s="36"/>
      <c r="BE432" s="36"/>
      <c r="BF432" s="36"/>
      <c r="BG432" s="36"/>
      <c r="BH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  <c r="AF433" s="36"/>
      <c r="AG433" s="36"/>
      <c r="AH433" s="36"/>
      <c r="AI433" s="36"/>
      <c r="AJ433" s="36"/>
      <c r="AK433" s="36"/>
      <c r="AL433" s="36"/>
      <c r="AM433" s="36"/>
      <c r="AN433" s="36"/>
      <c r="AO433" s="36"/>
      <c r="AP433" s="36"/>
      <c r="AQ433" s="36"/>
      <c r="AR433" s="36"/>
      <c r="AS433" s="36"/>
      <c r="AT433" s="36"/>
      <c r="AU433" s="36"/>
      <c r="AV433" s="36"/>
      <c r="AW433" s="36"/>
      <c r="AX433" s="36"/>
      <c r="AY433" s="36"/>
      <c r="AZ433" s="36"/>
      <c r="BA433" s="36"/>
      <c r="BB433" s="36"/>
      <c r="BC433" s="36"/>
      <c r="BD433" s="36"/>
      <c r="BE433" s="36"/>
      <c r="BF433" s="36"/>
      <c r="BG433" s="36"/>
      <c r="BH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  <c r="AF434" s="36"/>
      <c r="AG434" s="36"/>
      <c r="AH434" s="36"/>
      <c r="AI434" s="36"/>
      <c r="AJ434" s="36"/>
      <c r="AK434" s="36"/>
      <c r="AL434" s="36"/>
      <c r="AM434" s="36"/>
      <c r="AN434" s="36"/>
      <c r="AO434" s="36"/>
      <c r="AP434" s="36"/>
      <c r="AQ434" s="36"/>
      <c r="AR434" s="36"/>
      <c r="AS434" s="36"/>
      <c r="AT434" s="36"/>
      <c r="AU434" s="36"/>
      <c r="AV434" s="36"/>
      <c r="AW434" s="36"/>
      <c r="AX434" s="36"/>
      <c r="AY434" s="36"/>
      <c r="AZ434" s="36"/>
      <c r="BA434" s="36"/>
      <c r="BB434" s="36"/>
      <c r="BC434" s="36"/>
      <c r="BD434" s="36"/>
      <c r="BE434" s="36"/>
      <c r="BF434" s="36"/>
      <c r="BG434" s="36"/>
      <c r="BH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  <c r="AF435" s="36"/>
      <c r="AG435" s="36"/>
      <c r="AH435" s="36"/>
      <c r="AI435" s="36"/>
      <c r="AJ435" s="36"/>
      <c r="AK435" s="36"/>
      <c r="AL435" s="36"/>
      <c r="AM435" s="36"/>
      <c r="AN435" s="36"/>
      <c r="AO435" s="36"/>
      <c r="AP435" s="36"/>
      <c r="AQ435" s="36"/>
      <c r="AR435" s="36"/>
      <c r="AS435" s="36"/>
      <c r="AT435" s="36"/>
      <c r="AU435" s="36"/>
      <c r="AV435" s="36"/>
      <c r="AW435" s="36"/>
      <c r="AX435" s="36"/>
      <c r="AY435" s="36"/>
      <c r="AZ435" s="36"/>
      <c r="BA435" s="36"/>
      <c r="BB435" s="36"/>
      <c r="BC435" s="36"/>
      <c r="BD435" s="36"/>
      <c r="BE435" s="36"/>
      <c r="BF435" s="36"/>
      <c r="BG435" s="36"/>
      <c r="BH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  <c r="AF436" s="36"/>
      <c r="AG436" s="36"/>
      <c r="AH436" s="36"/>
      <c r="AI436" s="36"/>
      <c r="AJ436" s="36"/>
      <c r="AK436" s="36"/>
      <c r="AL436" s="36"/>
      <c r="AM436" s="36"/>
      <c r="AN436" s="36"/>
      <c r="AO436" s="36"/>
      <c r="AP436" s="36"/>
      <c r="AQ436" s="36"/>
      <c r="AR436" s="36"/>
      <c r="AS436" s="36"/>
      <c r="AT436" s="36"/>
      <c r="AU436" s="36"/>
      <c r="AV436" s="36"/>
      <c r="AW436" s="36"/>
      <c r="AX436" s="36"/>
      <c r="AY436" s="36"/>
      <c r="AZ436" s="36"/>
      <c r="BA436" s="36"/>
      <c r="BB436" s="36"/>
      <c r="BC436" s="36"/>
      <c r="BD436" s="36"/>
      <c r="BE436" s="36"/>
      <c r="BF436" s="36"/>
      <c r="BG436" s="36"/>
      <c r="BH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  <c r="AF437" s="36"/>
      <c r="AG437" s="36"/>
      <c r="AH437" s="36"/>
      <c r="AI437" s="36"/>
      <c r="AJ437" s="36"/>
      <c r="AK437" s="36"/>
      <c r="AL437" s="36"/>
      <c r="AM437" s="36"/>
      <c r="AN437" s="36"/>
      <c r="AO437" s="36"/>
      <c r="AP437" s="36"/>
      <c r="AQ437" s="36"/>
      <c r="AR437" s="36"/>
      <c r="AS437" s="36"/>
      <c r="AT437" s="36"/>
      <c r="AU437" s="36"/>
      <c r="AV437" s="36"/>
      <c r="AW437" s="36"/>
      <c r="AX437" s="36"/>
      <c r="AY437" s="36"/>
      <c r="AZ437" s="36"/>
      <c r="BA437" s="36"/>
      <c r="BB437" s="36"/>
      <c r="BC437" s="36"/>
      <c r="BD437" s="36"/>
      <c r="BE437" s="36"/>
      <c r="BF437" s="36"/>
      <c r="BG437" s="36"/>
      <c r="BH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  <c r="AF438" s="36"/>
      <c r="AG438" s="36"/>
      <c r="AH438" s="36"/>
      <c r="AI438" s="36"/>
      <c r="AJ438" s="36"/>
      <c r="AK438" s="36"/>
      <c r="AL438" s="36"/>
      <c r="AM438" s="36"/>
      <c r="AN438" s="36"/>
      <c r="AO438" s="36"/>
      <c r="AP438" s="36"/>
      <c r="AQ438" s="36"/>
      <c r="AR438" s="36"/>
      <c r="AS438" s="36"/>
      <c r="AT438" s="36"/>
      <c r="AU438" s="36"/>
      <c r="AV438" s="36"/>
      <c r="AW438" s="36"/>
      <c r="AX438" s="36"/>
      <c r="AY438" s="36"/>
      <c r="AZ438" s="36"/>
      <c r="BA438" s="36"/>
      <c r="BB438" s="36"/>
      <c r="BC438" s="36"/>
      <c r="BD438" s="36"/>
      <c r="BE438" s="36"/>
      <c r="BF438" s="36"/>
      <c r="BG438" s="36"/>
      <c r="BH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  <c r="AF439" s="36"/>
      <c r="AG439" s="36"/>
      <c r="AH439" s="36"/>
      <c r="AI439" s="36"/>
      <c r="AJ439" s="36"/>
      <c r="AK439" s="36"/>
      <c r="AL439" s="36"/>
      <c r="AM439" s="36"/>
      <c r="AN439" s="36"/>
      <c r="AO439" s="36"/>
      <c r="AP439" s="36"/>
      <c r="AQ439" s="36"/>
      <c r="AR439" s="36"/>
      <c r="AS439" s="36"/>
      <c r="AT439" s="36"/>
      <c r="AU439" s="36"/>
      <c r="AV439" s="36"/>
      <c r="AW439" s="36"/>
      <c r="AX439" s="36"/>
      <c r="AY439" s="36"/>
      <c r="AZ439" s="36"/>
      <c r="BA439" s="36"/>
      <c r="BB439" s="36"/>
      <c r="BC439" s="36"/>
      <c r="BD439" s="36"/>
      <c r="BE439" s="36"/>
      <c r="BF439" s="36"/>
      <c r="BG439" s="36"/>
      <c r="BH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  <c r="AF440" s="36"/>
      <c r="AG440" s="36"/>
      <c r="AH440" s="36"/>
      <c r="AI440" s="36"/>
      <c r="AJ440" s="36"/>
      <c r="AK440" s="36"/>
      <c r="AL440" s="36"/>
      <c r="AM440" s="36"/>
      <c r="AN440" s="36"/>
      <c r="AO440" s="36"/>
      <c r="AP440" s="36"/>
      <c r="AQ440" s="36"/>
      <c r="AR440" s="36"/>
      <c r="AS440" s="36"/>
      <c r="AT440" s="36"/>
      <c r="AU440" s="36"/>
      <c r="AV440" s="36"/>
      <c r="AW440" s="36"/>
      <c r="AX440" s="36"/>
      <c r="AY440" s="36"/>
      <c r="AZ440" s="36"/>
      <c r="BA440" s="36"/>
      <c r="BB440" s="36"/>
      <c r="BC440" s="36"/>
      <c r="BD440" s="36"/>
      <c r="BE440" s="36"/>
      <c r="BF440" s="36"/>
      <c r="BG440" s="36"/>
      <c r="BH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  <c r="AF441" s="36"/>
      <c r="AG441" s="36"/>
      <c r="AH441" s="36"/>
      <c r="AI441" s="36"/>
      <c r="AJ441" s="36"/>
      <c r="AK441" s="36"/>
      <c r="AL441" s="36"/>
      <c r="AM441" s="36"/>
      <c r="AN441" s="36"/>
      <c r="AO441" s="36"/>
      <c r="AP441" s="36"/>
      <c r="AQ441" s="36"/>
      <c r="AR441" s="36"/>
      <c r="AS441" s="36"/>
      <c r="AT441" s="36"/>
      <c r="AU441" s="36"/>
      <c r="AV441" s="36"/>
      <c r="AW441" s="36"/>
      <c r="AX441" s="36"/>
      <c r="AY441" s="36"/>
      <c r="AZ441" s="36"/>
      <c r="BA441" s="36"/>
      <c r="BB441" s="36"/>
      <c r="BC441" s="36"/>
      <c r="BD441" s="36"/>
      <c r="BE441" s="36"/>
      <c r="BF441" s="36"/>
      <c r="BG441" s="36"/>
      <c r="BH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  <c r="AF442" s="36"/>
      <c r="AG442" s="36"/>
      <c r="AH442" s="36"/>
      <c r="AI442" s="36"/>
      <c r="AJ442" s="36"/>
      <c r="AK442" s="36"/>
      <c r="AL442" s="36"/>
      <c r="AM442" s="36"/>
      <c r="AN442" s="36"/>
      <c r="AO442" s="36"/>
      <c r="AP442" s="36"/>
      <c r="AQ442" s="36"/>
      <c r="AR442" s="36"/>
      <c r="AS442" s="36"/>
      <c r="AT442" s="36"/>
      <c r="AU442" s="36"/>
      <c r="AV442" s="36"/>
      <c r="AW442" s="36"/>
      <c r="AX442" s="36"/>
      <c r="AY442" s="36"/>
      <c r="AZ442" s="36"/>
      <c r="BA442" s="36"/>
      <c r="BB442" s="36"/>
      <c r="BC442" s="36"/>
      <c r="BD442" s="36"/>
      <c r="BE442" s="36"/>
      <c r="BF442" s="36"/>
      <c r="BG442" s="36"/>
      <c r="BH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  <c r="AF443" s="36"/>
      <c r="AG443" s="36"/>
      <c r="AH443" s="36"/>
      <c r="AI443" s="36"/>
      <c r="AJ443" s="36"/>
      <c r="AK443" s="36"/>
      <c r="AL443" s="36"/>
      <c r="AM443" s="36"/>
      <c r="AN443" s="36"/>
      <c r="AO443" s="36"/>
      <c r="AP443" s="36"/>
      <c r="AQ443" s="36"/>
      <c r="AR443" s="36"/>
      <c r="AS443" s="36"/>
      <c r="AT443" s="36"/>
      <c r="AU443" s="36"/>
      <c r="AV443" s="36"/>
      <c r="AW443" s="36"/>
      <c r="AX443" s="36"/>
      <c r="AY443" s="36"/>
      <c r="AZ443" s="36"/>
      <c r="BA443" s="36"/>
      <c r="BB443" s="36"/>
      <c r="BC443" s="36"/>
      <c r="BD443" s="36"/>
      <c r="BE443" s="36"/>
      <c r="BF443" s="36"/>
      <c r="BG443" s="36"/>
      <c r="BH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  <c r="BA444" s="36"/>
      <c r="BB444" s="36"/>
      <c r="BC444" s="36"/>
      <c r="BD444" s="36"/>
      <c r="BE444" s="36"/>
      <c r="BF444" s="36"/>
      <c r="BG444" s="36"/>
      <c r="BH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  <c r="BA445" s="36"/>
      <c r="BB445" s="36"/>
      <c r="BC445" s="36"/>
      <c r="BD445" s="36"/>
      <c r="BE445" s="36"/>
      <c r="BF445" s="36"/>
      <c r="BG445" s="36"/>
      <c r="BH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  <c r="BA446" s="36"/>
      <c r="BB446" s="36"/>
      <c r="BC446" s="36"/>
      <c r="BD446" s="36"/>
      <c r="BE446" s="36"/>
      <c r="BF446" s="36"/>
      <c r="BG446" s="36"/>
      <c r="BH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  <c r="BA447" s="36"/>
      <c r="BB447" s="36"/>
      <c r="BC447" s="36"/>
      <c r="BD447" s="36"/>
      <c r="BE447" s="36"/>
      <c r="BF447" s="36"/>
      <c r="BG447" s="36"/>
      <c r="BH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  <c r="AF448" s="36"/>
      <c r="AG448" s="36"/>
      <c r="AH448" s="36"/>
      <c r="AI448" s="36"/>
      <c r="AJ448" s="36"/>
      <c r="AK448" s="36"/>
      <c r="AL448" s="36"/>
      <c r="AM448" s="36"/>
      <c r="AN448" s="36"/>
      <c r="AO448" s="36"/>
      <c r="AP448" s="36"/>
      <c r="AQ448" s="36"/>
      <c r="AR448" s="36"/>
      <c r="AS448" s="36"/>
      <c r="AT448" s="36"/>
      <c r="AU448" s="36"/>
      <c r="AV448" s="36"/>
      <c r="AW448" s="36"/>
      <c r="AX448" s="36"/>
      <c r="AY448" s="36"/>
      <c r="AZ448" s="36"/>
      <c r="BA448" s="36"/>
      <c r="BB448" s="36"/>
      <c r="BC448" s="36"/>
      <c r="BD448" s="36"/>
      <c r="BE448" s="36"/>
      <c r="BF448" s="36"/>
      <c r="BG448" s="36"/>
      <c r="BH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  <c r="AF449" s="36"/>
      <c r="AG449" s="36"/>
      <c r="AH449" s="36"/>
      <c r="AI449" s="36"/>
      <c r="AJ449" s="36"/>
      <c r="AK449" s="36"/>
      <c r="AL449" s="36"/>
      <c r="AM449" s="36"/>
      <c r="AN449" s="36"/>
      <c r="AO449" s="36"/>
      <c r="AP449" s="36"/>
      <c r="AQ449" s="36"/>
      <c r="AR449" s="36"/>
      <c r="AS449" s="36"/>
      <c r="AT449" s="36"/>
      <c r="AU449" s="36"/>
      <c r="AV449" s="36"/>
      <c r="AW449" s="36"/>
      <c r="AX449" s="36"/>
      <c r="AY449" s="36"/>
      <c r="AZ449" s="36"/>
      <c r="BA449" s="36"/>
      <c r="BB449" s="36"/>
      <c r="BC449" s="36"/>
      <c r="BD449" s="36"/>
      <c r="BE449" s="36"/>
      <c r="BF449" s="36"/>
      <c r="BG449" s="36"/>
      <c r="BH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  <c r="AF450" s="36"/>
      <c r="AG450" s="36"/>
      <c r="AH450" s="36"/>
      <c r="AI450" s="36"/>
      <c r="AJ450" s="36"/>
      <c r="AK450" s="36"/>
      <c r="AL450" s="36"/>
      <c r="AM450" s="36"/>
      <c r="AN450" s="36"/>
      <c r="AO450" s="36"/>
      <c r="AP450" s="36"/>
      <c r="AQ450" s="36"/>
      <c r="AR450" s="36"/>
      <c r="AS450" s="36"/>
      <c r="AT450" s="36"/>
      <c r="AU450" s="36"/>
      <c r="AV450" s="36"/>
      <c r="AW450" s="36"/>
      <c r="AX450" s="36"/>
      <c r="AY450" s="36"/>
      <c r="AZ450" s="36"/>
      <c r="BA450" s="36"/>
      <c r="BB450" s="36"/>
      <c r="BC450" s="36"/>
      <c r="BD450" s="36"/>
      <c r="BE450" s="36"/>
      <c r="BF450" s="36"/>
      <c r="BG450" s="36"/>
      <c r="BH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  <c r="AF451" s="36"/>
      <c r="AG451" s="36"/>
      <c r="AH451" s="36"/>
      <c r="AI451" s="36"/>
      <c r="AJ451" s="36"/>
      <c r="AK451" s="36"/>
      <c r="AL451" s="36"/>
      <c r="AM451" s="36"/>
      <c r="AN451" s="36"/>
      <c r="AO451" s="36"/>
      <c r="AP451" s="36"/>
      <c r="AQ451" s="36"/>
      <c r="AR451" s="36"/>
      <c r="AS451" s="36"/>
      <c r="AT451" s="36"/>
      <c r="AU451" s="36"/>
      <c r="AV451" s="36"/>
      <c r="AW451" s="36"/>
      <c r="AX451" s="36"/>
      <c r="AY451" s="36"/>
      <c r="AZ451" s="36"/>
      <c r="BA451" s="36"/>
      <c r="BB451" s="36"/>
      <c r="BC451" s="36"/>
      <c r="BD451" s="36"/>
      <c r="BE451" s="36"/>
      <c r="BF451" s="36"/>
      <c r="BG451" s="36"/>
      <c r="BH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  <c r="AF452" s="36"/>
      <c r="AG452" s="36"/>
      <c r="AH452" s="36"/>
      <c r="AI452" s="36"/>
      <c r="AJ452" s="36"/>
      <c r="AK452" s="36"/>
      <c r="AL452" s="36"/>
      <c r="AM452" s="36"/>
      <c r="AN452" s="36"/>
      <c r="AO452" s="36"/>
      <c r="AP452" s="36"/>
      <c r="AQ452" s="36"/>
      <c r="AR452" s="36"/>
      <c r="AS452" s="36"/>
      <c r="AT452" s="36"/>
      <c r="AU452" s="36"/>
      <c r="AV452" s="36"/>
      <c r="AW452" s="36"/>
      <c r="AX452" s="36"/>
      <c r="AY452" s="36"/>
      <c r="AZ452" s="36"/>
      <c r="BA452" s="36"/>
      <c r="BB452" s="36"/>
      <c r="BC452" s="36"/>
      <c r="BD452" s="36"/>
      <c r="BE452" s="36"/>
      <c r="BF452" s="36"/>
      <c r="BG452" s="36"/>
      <c r="BH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  <c r="AF453" s="36"/>
      <c r="AG453" s="36"/>
      <c r="AH453" s="36"/>
      <c r="AI453" s="36"/>
      <c r="AJ453" s="36"/>
      <c r="AK453" s="36"/>
      <c r="AL453" s="36"/>
      <c r="AM453" s="36"/>
      <c r="AN453" s="36"/>
      <c r="AO453" s="36"/>
      <c r="AP453" s="36"/>
      <c r="AQ453" s="36"/>
      <c r="AR453" s="36"/>
      <c r="AS453" s="36"/>
      <c r="AT453" s="36"/>
      <c r="AU453" s="36"/>
      <c r="AV453" s="36"/>
      <c r="AW453" s="36"/>
      <c r="AX453" s="36"/>
      <c r="AY453" s="36"/>
      <c r="AZ453" s="36"/>
      <c r="BA453" s="36"/>
      <c r="BB453" s="36"/>
      <c r="BC453" s="36"/>
      <c r="BD453" s="36"/>
      <c r="BE453" s="36"/>
      <c r="BF453" s="36"/>
      <c r="BG453" s="36"/>
      <c r="BH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  <c r="AF454" s="36"/>
      <c r="AG454" s="36"/>
      <c r="AH454" s="36"/>
      <c r="AI454" s="36"/>
      <c r="AJ454" s="36"/>
      <c r="AK454" s="36"/>
      <c r="AL454" s="36"/>
      <c r="AM454" s="36"/>
      <c r="AN454" s="36"/>
      <c r="AO454" s="36"/>
      <c r="AP454" s="36"/>
      <c r="AQ454" s="36"/>
      <c r="AR454" s="36"/>
      <c r="AS454" s="36"/>
      <c r="AT454" s="36"/>
      <c r="AU454" s="36"/>
      <c r="AV454" s="36"/>
      <c r="AW454" s="36"/>
      <c r="AX454" s="36"/>
      <c r="AY454" s="36"/>
      <c r="AZ454" s="36"/>
      <c r="BA454" s="36"/>
      <c r="BB454" s="36"/>
      <c r="BC454" s="36"/>
      <c r="BD454" s="36"/>
      <c r="BE454" s="36"/>
      <c r="BF454" s="36"/>
      <c r="BG454" s="36"/>
      <c r="BH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  <c r="AF455" s="36"/>
      <c r="AG455" s="36"/>
      <c r="AH455" s="36"/>
      <c r="AI455" s="36"/>
      <c r="AJ455" s="36"/>
      <c r="AK455" s="36"/>
      <c r="AL455" s="36"/>
      <c r="AM455" s="36"/>
      <c r="AN455" s="36"/>
      <c r="AO455" s="36"/>
      <c r="AP455" s="36"/>
      <c r="AQ455" s="36"/>
      <c r="AR455" s="36"/>
      <c r="AS455" s="36"/>
      <c r="AT455" s="36"/>
      <c r="AU455" s="36"/>
      <c r="AV455" s="36"/>
      <c r="AW455" s="36"/>
      <c r="AX455" s="36"/>
      <c r="AY455" s="36"/>
      <c r="AZ455" s="36"/>
      <c r="BA455" s="36"/>
      <c r="BB455" s="36"/>
      <c r="BC455" s="36"/>
      <c r="BD455" s="36"/>
      <c r="BE455" s="36"/>
      <c r="BF455" s="36"/>
      <c r="BG455" s="36"/>
      <c r="BH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  <c r="AF456" s="36"/>
      <c r="AG456" s="36"/>
      <c r="AH456" s="36"/>
      <c r="AI456" s="36"/>
      <c r="AJ456" s="36"/>
      <c r="AK456" s="36"/>
      <c r="AL456" s="36"/>
      <c r="AM456" s="36"/>
      <c r="AN456" s="36"/>
      <c r="AO456" s="36"/>
      <c r="AP456" s="36"/>
      <c r="AQ456" s="36"/>
      <c r="AR456" s="36"/>
      <c r="AS456" s="36"/>
      <c r="AT456" s="36"/>
      <c r="AU456" s="36"/>
      <c r="AV456" s="36"/>
      <c r="AW456" s="36"/>
      <c r="AX456" s="36"/>
      <c r="AY456" s="36"/>
      <c r="AZ456" s="36"/>
      <c r="BA456" s="36"/>
      <c r="BB456" s="36"/>
      <c r="BC456" s="36"/>
      <c r="BD456" s="36"/>
      <c r="BE456" s="36"/>
      <c r="BF456" s="36"/>
      <c r="BG456" s="36"/>
      <c r="BH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  <c r="AF457" s="36"/>
      <c r="AG457" s="36"/>
      <c r="AH457" s="36"/>
      <c r="AI457" s="36"/>
      <c r="AJ457" s="36"/>
      <c r="AK457" s="36"/>
      <c r="AL457" s="36"/>
      <c r="AM457" s="36"/>
      <c r="AN457" s="36"/>
      <c r="AO457" s="36"/>
      <c r="AP457" s="36"/>
      <c r="AQ457" s="36"/>
      <c r="AR457" s="36"/>
      <c r="AS457" s="36"/>
      <c r="AT457" s="36"/>
      <c r="AU457" s="36"/>
      <c r="AV457" s="36"/>
      <c r="AW457" s="36"/>
      <c r="AX457" s="36"/>
      <c r="AY457" s="36"/>
      <c r="AZ457" s="36"/>
      <c r="BA457" s="36"/>
      <c r="BB457" s="36"/>
      <c r="BC457" s="36"/>
      <c r="BD457" s="36"/>
      <c r="BE457" s="36"/>
      <c r="BF457" s="36"/>
      <c r="BG457" s="36"/>
      <c r="BH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  <c r="AF458" s="36"/>
      <c r="AG458" s="36"/>
      <c r="AH458" s="36"/>
      <c r="AI458" s="36"/>
      <c r="AJ458" s="36"/>
      <c r="AK458" s="36"/>
      <c r="AL458" s="36"/>
      <c r="AM458" s="36"/>
      <c r="AN458" s="36"/>
      <c r="AO458" s="36"/>
      <c r="AP458" s="36"/>
      <c r="AQ458" s="36"/>
      <c r="AR458" s="36"/>
      <c r="AS458" s="36"/>
      <c r="AT458" s="36"/>
      <c r="AU458" s="36"/>
      <c r="AV458" s="36"/>
      <c r="AW458" s="36"/>
      <c r="AX458" s="36"/>
      <c r="AY458" s="36"/>
      <c r="AZ458" s="36"/>
      <c r="BA458" s="36"/>
      <c r="BB458" s="36"/>
      <c r="BC458" s="36"/>
      <c r="BD458" s="36"/>
      <c r="BE458" s="36"/>
      <c r="BF458" s="36"/>
      <c r="BG458" s="36"/>
      <c r="BH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  <c r="AF459" s="36"/>
      <c r="AG459" s="36"/>
      <c r="AH459" s="36"/>
      <c r="AI459" s="36"/>
      <c r="AJ459" s="36"/>
      <c r="AK459" s="36"/>
      <c r="AL459" s="36"/>
      <c r="AM459" s="36"/>
      <c r="AN459" s="36"/>
      <c r="AO459" s="36"/>
      <c r="AP459" s="36"/>
      <c r="AQ459" s="36"/>
      <c r="AR459" s="36"/>
      <c r="AS459" s="36"/>
      <c r="AT459" s="36"/>
      <c r="AU459" s="36"/>
      <c r="AV459" s="36"/>
      <c r="AW459" s="36"/>
      <c r="AX459" s="36"/>
      <c r="AY459" s="36"/>
      <c r="AZ459" s="36"/>
      <c r="BA459" s="36"/>
      <c r="BB459" s="36"/>
      <c r="BC459" s="36"/>
      <c r="BD459" s="36"/>
      <c r="BE459" s="36"/>
      <c r="BF459" s="36"/>
      <c r="BG459" s="36"/>
      <c r="BH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  <c r="AF460" s="36"/>
      <c r="AG460" s="36"/>
      <c r="AH460" s="36"/>
      <c r="AI460" s="36"/>
      <c r="AJ460" s="36"/>
      <c r="AK460" s="36"/>
      <c r="AL460" s="36"/>
      <c r="AM460" s="36"/>
      <c r="AN460" s="36"/>
      <c r="AO460" s="36"/>
      <c r="AP460" s="36"/>
      <c r="AQ460" s="36"/>
      <c r="AR460" s="36"/>
      <c r="AS460" s="36"/>
      <c r="AT460" s="36"/>
      <c r="AU460" s="36"/>
      <c r="AV460" s="36"/>
      <c r="AW460" s="36"/>
      <c r="AX460" s="36"/>
      <c r="AY460" s="36"/>
      <c r="AZ460" s="36"/>
      <c r="BA460" s="36"/>
      <c r="BB460" s="36"/>
      <c r="BC460" s="36"/>
      <c r="BD460" s="36"/>
      <c r="BE460" s="36"/>
      <c r="BF460" s="36"/>
      <c r="BG460" s="36"/>
      <c r="BH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  <c r="AF461" s="36"/>
      <c r="AG461" s="36"/>
      <c r="AH461" s="36"/>
      <c r="AI461" s="36"/>
      <c r="AJ461" s="36"/>
      <c r="AK461" s="36"/>
      <c r="AL461" s="36"/>
      <c r="AM461" s="36"/>
      <c r="AN461" s="36"/>
      <c r="AO461" s="36"/>
      <c r="AP461" s="36"/>
      <c r="AQ461" s="36"/>
      <c r="AR461" s="36"/>
      <c r="AS461" s="36"/>
      <c r="AT461" s="36"/>
      <c r="AU461" s="36"/>
      <c r="AV461" s="36"/>
      <c r="AW461" s="36"/>
      <c r="AX461" s="36"/>
      <c r="AY461" s="36"/>
      <c r="AZ461" s="36"/>
      <c r="BA461" s="36"/>
      <c r="BB461" s="36"/>
      <c r="BC461" s="36"/>
      <c r="BD461" s="36"/>
      <c r="BE461" s="36"/>
      <c r="BF461" s="36"/>
      <c r="BG461" s="36"/>
      <c r="BH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  <c r="AF462" s="36"/>
      <c r="AG462" s="36"/>
      <c r="AH462" s="36"/>
      <c r="AI462" s="36"/>
      <c r="AJ462" s="36"/>
      <c r="AK462" s="36"/>
      <c r="AL462" s="36"/>
      <c r="AM462" s="36"/>
      <c r="AN462" s="36"/>
      <c r="AO462" s="36"/>
      <c r="AP462" s="36"/>
      <c r="AQ462" s="36"/>
      <c r="AR462" s="36"/>
      <c r="AS462" s="36"/>
      <c r="AT462" s="36"/>
      <c r="AU462" s="36"/>
      <c r="AV462" s="36"/>
      <c r="AW462" s="36"/>
      <c r="AX462" s="36"/>
      <c r="AY462" s="36"/>
      <c r="AZ462" s="36"/>
      <c r="BA462" s="36"/>
      <c r="BB462" s="36"/>
      <c r="BC462" s="36"/>
      <c r="BD462" s="36"/>
      <c r="BE462" s="36"/>
      <c r="BF462" s="36"/>
      <c r="BG462" s="36"/>
      <c r="BH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  <c r="AG463" s="36"/>
      <c r="AH463" s="36"/>
      <c r="AI463" s="36"/>
      <c r="AJ463" s="36"/>
      <c r="AK463" s="36"/>
      <c r="AL463" s="36"/>
      <c r="AM463" s="36"/>
      <c r="AN463" s="36"/>
      <c r="AO463" s="36"/>
      <c r="AP463" s="36"/>
      <c r="AQ463" s="36"/>
      <c r="AR463" s="36"/>
      <c r="AS463" s="36"/>
      <c r="AT463" s="36"/>
      <c r="AU463" s="36"/>
      <c r="AV463" s="36"/>
      <c r="AW463" s="36"/>
      <c r="AX463" s="36"/>
      <c r="AY463" s="36"/>
      <c r="AZ463" s="36"/>
      <c r="BA463" s="36"/>
      <c r="BB463" s="36"/>
      <c r="BC463" s="36"/>
      <c r="BD463" s="36"/>
      <c r="BE463" s="36"/>
      <c r="BF463" s="36"/>
      <c r="BG463" s="36"/>
      <c r="BH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  <c r="AF464" s="36"/>
      <c r="AG464" s="36"/>
      <c r="AH464" s="36"/>
      <c r="AI464" s="36"/>
      <c r="AJ464" s="36"/>
      <c r="AK464" s="36"/>
      <c r="AL464" s="36"/>
      <c r="AM464" s="36"/>
      <c r="AN464" s="36"/>
      <c r="AO464" s="36"/>
      <c r="AP464" s="36"/>
      <c r="AQ464" s="36"/>
      <c r="AR464" s="36"/>
      <c r="AS464" s="36"/>
      <c r="AT464" s="36"/>
      <c r="AU464" s="36"/>
      <c r="AV464" s="36"/>
      <c r="AW464" s="36"/>
      <c r="AX464" s="36"/>
      <c r="AY464" s="36"/>
      <c r="AZ464" s="36"/>
      <c r="BA464" s="36"/>
      <c r="BB464" s="36"/>
      <c r="BC464" s="36"/>
      <c r="BD464" s="36"/>
      <c r="BE464" s="36"/>
      <c r="BF464" s="36"/>
      <c r="BG464" s="36"/>
      <c r="BH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  <c r="AG465" s="36"/>
      <c r="AH465" s="36"/>
      <c r="AI465" s="36"/>
      <c r="AJ465" s="36"/>
      <c r="AK465" s="36"/>
      <c r="AL465" s="36"/>
      <c r="AM465" s="36"/>
      <c r="AN465" s="36"/>
      <c r="AO465" s="36"/>
      <c r="AP465" s="36"/>
      <c r="AQ465" s="36"/>
      <c r="AR465" s="36"/>
      <c r="AS465" s="36"/>
      <c r="AT465" s="36"/>
      <c r="AU465" s="36"/>
      <c r="AV465" s="36"/>
      <c r="AW465" s="36"/>
      <c r="AX465" s="36"/>
      <c r="AY465" s="36"/>
      <c r="AZ465" s="36"/>
      <c r="BA465" s="36"/>
      <c r="BB465" s="36"/>
      <c r="BC465" s="36"/>
      <c r="BD465" s="36"/>
      <c r="BE465" s="36"/>
      <c r="BF465" s="36"/>
      <c r="BG465" s="36"/>
      <c r="BH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  <c r="AG466" s="36"/>
      <c r="AH466" s="36"/>
      <c r="AI466" s="36"/>
      <c r="AJ466" s="36"/>
      <c r="AK466" s="36"/>
      <c r="AL466" s="36"/>
      <c r="AM466" s="36"/>
      <c r="AN466" s="36"/>
      <c r="AO466" s="36"/>
      <c r="AP466" s="36"/>
      <c r="AQ466" s="36"/>
      <c r="AR466" s="36"/>
      <c r="AS466" s="36"/>
      <c r="AT466" s="36"/>
      <c r="AU466" s="36"/>
      <c r="AV466" s="36"/>
      <c r="AW466" s="36"/>
      <c r="AX466" s="36"/>
      <c r="AY466" s="36"/>
      <c r="AZ466" s="36"/>
      <c r="BA466" s="36"/>
      <c r="BB466" s="36"/>
      <c r="BC466" s="36"/>
      <c r="BD466" s="36"/>
      <c r="BE466" s="36"/>
      <c r="BF466" s="36"/>
      <c r="BG466" s="36"/>
      <c r="BH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  <c r="AF467" s="36"/>
      <c r="AG467" s="36"/>
      <c r="AH467" s="36"/>
      <c r="AI467" s="36"/>
      <c r="AJ467" s="36"/>
      <c r="AK467" s="36"/>
      <c r="AL467" s="36"/>
      <c r="AM467" s="36"/>
      <c r="AN467" s="36"/>
      <c r="AO467" s="36"/>
      <c r="AP467" s="36"/>
      <c r="AQ467" s="36"/>
      <c r="AR467" s="36"/>
      <c r="AS467" s="36"/>
      <c r="AT467" s="36"/>
      <c r="AU467" s="36"/>
      <c r="AV467" s="36"/>
      <c r="AW467" s="36"/>
      <c r="AX467" s="36"/>
      <c r="AY467" s="36"/>
      <c r="AZ467" s="36"/>
      <c r="BA467" s="36"/>
      <c r="BB467" s="36"/>
      <c r="BC467" s="36"/>
      <c r="BD467" s="36"/>
      <c r="BE467" s="36"/>
      <c r="BF467" s="36"/>
      <c r="BG467" s="36"/>
      <c r="BH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  <c r="AF468" s="36"/>
      <c r="AG468" s="36"/>
      <c r="AH468" s="36"/>
      <c r="AI468" s="36"/>
      <c r="AJ468" s="36"/>
      <c r="AK468" s="36"/>
      <c r="AL468" s="36"/>
      <c r="AM468" s="36"/>
      <c r="AN468" s="36"/>
      <c r="AO468" s="36"/>
      <c r="AP468" s="36"/>
      <c r="AQ468" s="36"/>
      <c r="AR468" s="36"/>
      <c r="AS468" s="36"/>
      <c r="AT468" s="36"/>
      <c r="AU468" s="36"/>
      <c r="AV468" s="36"/>
      <c r="AW468" s="36"/>
      <c r="AX468" s="36"/>
      <c r="AY468" s="36"/>
      <c r="AZ468" s="36"/>
      <c r="BA468" s="36"/>
      <c r="BB468" s="36"/>
      <c r="BC468" s="36"/>
      <c r="BD468" s="36"/>
      <c r="BE468" s="36"/>
      <c r="BF468" s="36"/>
      <c r="BG468" s="36"/>
      <c r="BH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  <c r="AF469" s="36"/>
      <c r="AG469" s="36"/>
      <c r="AH469" s="36"/>
      <c r="AI469" s="36"/>
      <c r="AJ469" s="36"/>
      <c r="AK469" s="36"/>
      <c r="AL469" s="36"/>
      <c r="AM469" s="36"/>
      <c r="AN469" s="36"/>
      <c r="AO469" s="36"/>
      <c r="AP469" s="36"/>
      <c r="AQ469" s="36"/>
      <c r="AR469" s="36"/>
      <c r="AS469" s="36"/>
      <c r="AT469" s="36"/>
      <c r="AU469" s="36"/>
      <c r="AV469" s="36"/>
      <c r="AW469" s="36"/>
      <c r="AX469" s="36"/>
      <c r="AY469" s="36"/>
      <c r="AZ469" s="36"/>
      <c r="BA469" s="36"/>
      <c r="BB469" s="36"/>
      <c r="BC469" s="36"/>
      <c r="BD469" s="36"/>
      <c r="BE469" s="36"/>
      <c r="BF469" s="36"/>
      <c r="BG469" s="36"/>
      <c r="BH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  <c r="AF470" s="36"/>
      <c r="AG470" s="36"/>
      <c r="AH470" s="36"/>
      <c r="AI470" s="36"/>
      <c r="AJ470" s="36"/>
      <c r="AK470" s="36"/>
      <c r="AL470" s="36"/>
      <c r="AM470" s="36"/>
      <c r="AN470" s="36"/>
      <c r="AO470" s="36"/>
      <c r="AP470" s="36"/>
      <c r="AQ470" s="36"/>
      <c r="AR470" s="36"/>
      <c r="AS470" s="36"/>
      <c r="AT470" s="36"/>
      <c r="AU470" s="36"/>
      <c r="AV470" s="36"/>
      <c r="AW470" s="36"/>
      <c r="AX470" s="36"/>
      <c r="AY470" s="36"/>
      <c r="AZ470" s="36"/>
      <c r="BA470" s="36"/>
      <c r="BB470" s="36"/>
      <c r="BC470" s="36"/>
      <c r="BD470" s="36"/>
      <c r="BE470" s="36"/>
      <c r="BF470" s="36"/>
      <c r="BG470" s="36"/>
      <c r="BH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  <c r="AF471" s="36"/>
      <c r="AG471" s="36"/>
      <c r="AH471" s="36"/>
      <c r="AI471" s="36"/>
      <c r="AJ471" s="36"/>
      <c r="AK471" s="36"/>
      <c r="AL471" s="36"/>
      <c r="AM471" s="36"/>
      <c r="AN471" s="36"/>
      <c r="AO471" s="36"/>
      <c r="AP471" s="36"/>
      <c r="AQ471" s="36"/>
      <c r="AR471" s="36"/>
      <c r="AS471" s="36"/>
      <c r="AT471" s="36"/>
      <c r="AU471" s="36"/>
      <c r="AV471" s="36"/>
      <c r="AW471" s="36"/>
      <c r="AX471" s="36"/>
      <c r="AY471" s="36"/>
      <c r="AZ471" s="36"/>
      <c r="BA471" s="36"/>
      <c r="BB471" s="36"/>
      <c r="BC471" s="36"/>
      <c r="BD471" s="36"/>
      <c r="BE471" s="36"/>
      <c r="BF471" s="36"/>
      <c r="BG471" s="36"/>
      <c r="BH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  <c r="AF472" s="36"/>
      <c r="AG472" s="36"/>
      <c r="AH472" s="36"/>
      <c r="AI472" s="36"/>
      <c r="AJ472" s="36"/>
      <c r="AK472" s="36"/>
      <c r="AL472" s="36"/>
      <c r="AM472" s="36"/>
      <c r="AN472" s="36"/>
      <c r="AO472" s="36"/>
      <c r="AP472" s="36"/>
      <c r="AQ472" s="36"/>
      <c r="AR472" s="36"/>
      <c r="AS472" s="36"/>
      <c r="AT472" s="36"/>
      <c r="AU472" s="36"/>
      <c r="AV472" s="36"/>
      <c r="AW472" s="36"/>
      <c r="AX472" s="36"/>
      <c r="AY472" s="36"/>
      <c r="AZ472" s="36"/>
      <c r="BA472" s="36"/>
      <c r="BB472" s="36"/>
      <c r="BC472" s="36"/>
      <c r="BD472" s="36"/>
      <c r="BE472" s="36"/>
      <c r="BF472" s="36"/>
      <c r="BG472" s="36"/>
      <c r="BH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  <c r="AF473" s="36"/>
      <c r="AG473" s="36"/>
      <c r="AH473" s="36"/>
      <c r="AI473" s="36"/>
      <c r="AJ473" s="36"/>
      <c r="AK473" s="36"/>
      <c r="AL473" s="36"/>
      <c r="AM473" s="36"/>
      <c r="AN473" s="36"/>
      <c r="AO473" s="36"/>
      <c r="AP473" s="36"/>
      <c r="AQ473" s="36"/>
      <c r="AR473" s="36"/>
      <c r="AS473" s="36"/>
      <c r="AT473" s="36"/>
      <c r="AU473" s="36"/>
      <c r="AV473" s="36"/>
      <c r="AW473" s="36"/>
      <c r="AX473" s="36"/>
      <c r="AY473" s="36"/>
      <c r="AZ473" s="36"/>
      <c r="BA473" s="36"/>
      <c r="BB473" s="36"/>
      <c r="BC473" s="36"/>
      <c r="BD473" s="36"/>
      <c r="BE473" s="36"/>
      <c r="BF473" s="36"/>
      <c r="BG473" s="36"/>
      <c r="BH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  <c r="AF474" s="36"/>
      <c r="AG474" s="36"/>
      <c r="AH474" s="36"/>
      <c r="AI474" s="36"/>
      <c r="AJ474" s="36"/>
      <c r="AK474" s="36"/>
      <c r="AL474" s="36"/>
      <c r="AM474" s="36"/>
      <c r="AN474" s="36"/>
      <c r="AO474" s="36"/>
      <c r="AP474" s="36"/>
      <c r="AQ474" s="36"/>
      <c r="AR474" s="36"/>
      <c r="AS474" s="36"/>
      <c r="AT474" s="36"/>
      <c r="AU474" s="36"/>
      <c r="AV474" s="36"/>
      <c r="AW474" s="36"/>
      <c r="AX474" s="36"/>
      <c r="AY474" s="36"/>
      <c r="AZ474" s="36"/>
      <c r="BA474" s="36"/>
      <c r="BB474" s="36"/>
      <c r="BC474" s="36"/>
      <c r="BD474" s="36"/>
      <c r="BE474" s="36"/>
      <c r="BF474" s="36"/>
      <c r="BG474" s="36"/>
      <c r="BH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  <c r="AF475" s="36"/>
      <c r="AG475" s="36"/>
      <c r="AH475" s="36"/>
      <c r="AI475" s="36"/>
      <c r="AJ475" s="36"/>
      <c r="AK475" s="36"/>
      <c r="AL475" s="36"/>
      <c r="AM475" s="36"/>
      <c r="AN475" s="36"/>
      <c r="AO475" s="36"/>
      <c r="AP475" s="36"/>
      <c r="AQ475" s="36"/>
      <c r="AR475" s="36"/>
      <c r="AS475" s="36"/>
      <c r="AT475" s="36"/>
      <c r="AU475" s="36"/>
      <c r="AV475" s="36"/>
      <c r="AW475" s="36"/>
      <c r="AX475" s="36"/>
      <c r="AY475" s="36"/>
      <c r="AZ475" s="36"/>
      <c r="BA475" s="36"/>
      <c r="BB475" s="36"/>
      <c r="BC475" s="36"/>
      <c r="BD475" s="36"/>
      <c r="BE475" s="36"/>
      <c r="BF475" s="36"/>
      <c r="BG475" s="36"/>
      <c r="BH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  <c r="AF476" s="36"/>
      <c r="AG476" s="36"/>
      <c r="AH476" s="36"/>
      <c r="AI476" s="36"/>
      <c r="AJ476" s="36"/>
      <c r="AK476" s="36"/>
      <c r="AL476" s="36"/>
      <c r="AM476" s="36"/>
      <c r="AN476" s="36"/>
      <c r="AO476" s="36"/>
      <c r="AP476" s="36"/>
      <c r="AQ476" s="36"/>
      <c r="AR476" s="36"/>
      <c r="AS476" s="36"/>
      <c r="AT476" s="36"/>
      <c r="AU476" s="36"/>
      <c r="AV476" s="36"/>
      <c r="AW476" s="36"/>
      <c r="AX476" s="36"/>
      <c r="AY476" s="36"/>
      <c r="AZ476" s="36"/>
      <c r="BA476" s="36"/>
      <c r="BB476" s="36"/>
      <c r="BC476" s="36"/>
      <c r="BD476" s="36"/>
      <c r="BE476" s="36"/>
      <c r="BF476" s="36"/>
      <c r="BG476" s="36"/>
      <c r="BH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  <c r="AF477" s="36"/>
      <c r="AG477" s="36"/>
      <c r="AH477" s="36"/>
      <c r="AI477" s="36"/>
      <c r="AJ477" s="36"/>
      <c r="AK477" s="36"/>
      <c r="AL477" s="36"/>
      <c r="AM477" s="36"/>
      <c r="AN477" s="36"/>
      <c r="AO477" s="36"/>
      <c r="AP477" s="36"/>
      <c r="AQ477" s="36"/>
      <c r="AR477" s="36"/>
      <c r="AS477" s="36"/>
      <c r="AT477" s="36"/>
      <c r="AU477" s="36"/>
      <c r="AV477" s="36"/>
      <c r="AW477" s="36"/>
      <c r="AX477" s="36"/>
      <c r="AY477" s="36"/>
      <c r="AZ477" s="36"/>
      <c r="BA477" s="36"/>
      <c r="BB477" s="36"/>
      <c r="BC477" s="36"/>
      <c r="BD477" s="36"/>
      <c r="BE477" s="36"/>
      <c r="BF477" s="36"/>
      <c r="BG477" s="36"/>
      <c r="BH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  <c r="AF478" s="36"/>
      <c r="AG478" s="36"/>
      <c r="AH478" s="36"/>
      <c r="AI478" s="36"/>
      <c r="AJ478" s="36"/>
      <c r="AK478" s="36"/>
      <c r="AL478" s="36"/>
      <c r="AM478" s="36"/>
      <c r="AN478" s="36"/>
      <c r="AO478" s="36"/>
      <c r="AP478" s="36"/>
      <c r="AQ478" s="36"/>
      <c r="AR478" s="36"/>
      <c r="AS478" s="36"/>
      <c r="AT478" s="36"/>
      <c r="AU478" s="36"/>
      <c r="AV478" s="36"/>
      <c r="AW478" s="36"/>
      <c r="AX478" s="36"/>
      <c r="AY478" s="36"/>
      <c r="AZ478" s="36"/>
      <c r="BA478" s="36"/>
      <c r="BB478" s="36"/>
      <c r="BC478" s="36"/>
      <c r="BD478" s="36"/>
      <c r="BE478" s="36"/>
      <c r="BF478" s="36"/>
      <c r="BG478" s="36"/>
      <c r="BH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  <c r="AF479" s="36"/>
      <c r="AG479" s="36"/>
      <c r="AH479" s="36"/>
      <c r="AI479" s="36"/>
      <c r="AJ479" s="36"/>
      <c r="AK479" s="36"/>
      <c r="AL479" s="36"/>
      <c r="AM479" s="36"/>
      <c r="AN479" s="36"/>
      <c r="AO479" s="36"/>
      <c r="AP479" s="36"/>
      <c r="AQ479" s="36"/>
      <c r="AR479" s="36"/>
      <c r="AS479" s="36"/>
      <c r="AT479" s="36"/>
      <c r="AU479" s="36"/>
      <c r="AV479" s="36"/>
      <c r="AW479" s="36"/>
      <c r="AX479" s="36"/>
      <c r="AY479" s="36"/>
      <c r="AZ479" s="36"/>
      <c r="BA479" s="36"/>
      <c r="BB479" s="36"/>
      <c r="BC479" s="36"/>
      <c r="BD479" s="36"/>
      <c r="BE479" s="36"/>
      <c r="BF479" s="36"/>
      <c r="BG479" s="36"/>
      <c r="BH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  <c r="AF480" s="36"/>
      <c r="AG480" s="36"/>
      <c r="AH480" s="36"/>
      <c r="AI480" s="36"/>
      <c r="AJ480" s="36"/>
      <c r="AK480" s="36"/>
      <c r="AL480" s="36"/>
      <c r="AM480" s="36"/>
      <c r="AN480" s="36"/>
      <c r="AO480" s="36"/>
      <c r="AP480" s="36"/>
      <c r="AQ480" s="36"/>
      <c r="AR480" s="36"/>
      <c r="AS480" s="36"/>
      <c r="AT480" s="36"/>
      <c r="AU480" s="36"/>
      <c r="AV480" s="36"/>
      <c r="AW480" s="36"/>
      <c r="AX480" s="36"/>
      <c r="AY480" s="36"/>
      <c r="AZ480" s="36"/>
      <c r="BA480" s="36"/>
      <c r="BB480" s="36"/>
      <c r="BC480" s="36"/>
      <c r="BD480" s="36"/>
      <c r="BE480" s="36"/>
      <c r="BF480" s="36"/>
      <c r="BG480" s="36"/>
      <c r="BH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  <c r="AF481" s="36"/>
      <c r="AG481" s="36"/>
      <c r="AH481" s="36"/>
      <c r="AI481" s="36"/>
      <c r="AJ481" s="36"/>
      <c r="AK481" s="36"/>
      <c r="AL481" s="36"/>
      <c r="AM481" s="36"/>
      <c r="AN481" s="36"/>
      <c r="AO481" s="36"/>
      <c r="AP481" s="36"/>
      <c r="AQ481" s="36"/>
      <c r="AR481" s="36"/>
      <c r="AS481" s="36"/>
      <c r="AT481" s="36"/>
      <c r="AU481" s="36"/>
      <c r="AV481" s="36"/>
      <c r="AW481" s="36"/>
      <c r="AX481" s="36"/>
      <c r="AY481" s="36"/>
      <c r="AZ481" s="36"/>
      <c r="BA481" s="36"/>
      <c r="BB481" s="36"/>
      <c r="BC481" s="36"/>
      <c r="BD481" s="36"/>
      <c r="BE481" s="36"/>
      <c r="BF481" s="36"/>
      <c r="BG481" s="36"/>
      <c r="BH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  <c r="AF482" s="36"/>
      <c r="AG482" s="36"/>
      <c r="AH482" s="36"/>
      <c r="AI482" s="36"/>
      <c r="AJ482" s="36"/>
      <c r="AK482" s="36"/>
      <c r="AL482" s="36"/>
      <c r="AM482" s="36"/>
      <c r="AN482" s="36"/>
      <c r="AO482" s="36"/>
      <c r="AP482" s="36"/>
      <c r="AQ482" s="36"/>
      <c r="AR482" s="36"/>
      <c r="AS482" s="36"/>
      <c r="AT482" s="36"/>
      <c r="AU482" s="36"/>
      <c r="AV482" s="36"/>
      <c r="AW482" s="36"/>
      <c r="AX482" s="36"/>
      <c r="AY482" s="36"/>
      <c r="AZ482" s="36"/>
      <c r="BA482" s="36"/>
      <c r="BB482" s="36"/>
      <c r="BC482" s="36"/>
      <c r="BD482" s="36"/>
      <c r="BE482" s="36"/>
      <c r="BF482" s="36"/>
      <c r="BG482" s="36"/>
      <c r="BH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  <c r="AF483" s="36"/>
      <c r="AG483" s="36"/>
      <c r="AH483" s="36"/>
      <c r="AI483" s="36"/>
      <c r="AJ483" s="36"/>
      <c r="AK483" s="36"/>
      <c r="AL483" s="36"/>
      <c r="AM483" s="36"/>
      <c r="AN483" s="36"/>
      <c r="AO483" s="36"/>
      <c r="AP483" s="36"/>
      <c r="AQ483" s="36"/>
      <c r="AR483" s="36"/>
      <c r="AS483" s="36"/>
      <c r="AT483" s="36"/>
      <c r="AU483" s="36"/>
      <c r="AV483" s="36"/>
      <c r="AW483" s="36"/>
      <c r="AX483" s="36"/>
      <c r="AY483" s="36"/>
      <c r="AZ483" s="36"/>
      <c r="BA483" s="36"/>
      <c r="BB483" s="36"/>
      <c r="BC483" s="36"/>
      <c r="BD483" s="36"/>
      <c r="BE483" s="36"/>
      <c r="BF483" s="36"/>
      <c r="BG483" s="36"/>
      <c r="BH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  <c r="AF484" s="36"/>
      <c r="AG484" s="36"/>
      <c r="AH484" s="36"/>
      <c r="AI484" s="36"/>
      <c r="AJ484" s="36"/>
      <c r="AK484" s="36"/>
      <c r="AL484" s="36"/>
      <c r="AM484" s="36"/>
      <c r="AN484" s="36"/>
      <c r="AO484" s="36"/>
      <c r="AP484" s="36"/>
      <c r="AQ484" s="36"/>
      <c r="AR484" s="36"/>
      <c r="AS484" s="36"/>
      <c r="AT484" s="36"/>
      <c r="AU484" s="36"/>
      <c r="AV484" s="36"/>
      <c r="AW484" s="36"/>
      <c r="AX484" s="36"/>
      <c r="AY484" s="36"/>
      <c r="AZ484" s="36"/>
      <c r="BA484" s="36"/>
      <c r="BB484" s="36"/>
      <c r="BC484" s="36"/>
      <c r="BD484" s="36"/>
      <c r="BE484" s="36"/>
      <c r="BF484" s="36"/>
      <c r="BG484" s="36"/>
      <c r="BH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  <c r="AF485" s="36"/>
      <c r="AG485" s="36"/>
      <c r="AH485" s="36"/>
      <c r="AI485" s="36"/>
      <c r="AJ485" s="36"/>
      <c r="AK485" s="36"/>
      <c r="AL485" s="36"/>
      <c r="AM485" s="36"/>
      <c r="AN485" s="36"/>
      <c r="AO485" s="36"/>
      <c r="AP485" s="36"/>
      <c r="AQ485" s="36"/>
      <c r="AR485" s="36"/>
      <c r="AS485" s="36"/>
      <c r="AT485" s="36"/>
      <c r="AU485" s="36"/>
      <c r="AV485" s="36"/>
      <c r="AW485" s="36"/>
      <c r="AX485" s="36"/>
      <c r="AY485" s="36"/>
      <c r="AZ485" s="36"/>
      <c r="BA485" s="36"/>
      <c r="BB485" s="36"/>
      <c r="BC485" s="36"/>
      <c r="BD485" s="36"/>
      <c r="BE485" s="36"/>
      <c r="BF485" s="36"/>
      <c r="BG485" s="36"/>
      <c r="BH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  <c r="AF486" s="36"/>
      <c r="AG486" s="36"/>
      <c r="AH486" s="36"/>
      <c r="AI486" s="36"/>
      <c r="AJ486" s="36"/>
      <c r="AK486" s="36"/>
      <c r="AL486" s="36"/>
      <c r="AM486" s="36"/>
      <c r="AN486" s="36"/>
      <c r="AO486" s="36"/>
      <c r="AP486" s="36"/>
      <c r="AQ486" s="36"/>
      <c r="AR486" s="36"/>
      <c r="AS486" s="36"/>
      <c r="AT486" s="36"/>
      <c r="AU486" s="36"/>
      <c r="AV486" s="36"/>
      <c r="AW486" s="36"/>
      <c r="AX486" s="36"/>
      <c r="AY486" s="36"/>
      <c r="AZ486" s="36"/>
      <c r="BA486" s="36"/>
      <c r="BB486" s="36"/>
      <c r="BC486" s="36"/>
      <c r="BD486" s="36"/>
      <c r="BE486" s="36"/>
      <c r="BF486" s="36"/>
      <c r="BG486" s="36"/>
      <c r="BH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  <c r="AF487" s="36"/>
      <c r="AG487" s="36"/>
      <c r="AH487" s="36"/>
      <c r="AI487" s="36"/>
      <c r="AJ487" s="36"/>
      <c r="AK487" s="36"/>
      <c r="AL487" s="36"/>
      <c r="AM487" s="36"/>
      <c r="AN487" s="36"/>
      <c r="AO487" s="36"/>
      <c r="AP487" s="36"/>
      <c r="AQ487" s="36"/>
      <c r="AR487" s="36"/>
      <c r="AS487" s="36"/>
      <c r="AT487" s="36"/>
      <c r="AU487" s="36"/>
      <c r="AV487" s="36"/>
      <c r="AW487" s="36"/>
      <c r="AX487" s="36"/>
      <c r="AY487" s="36"/>
      <c r="AZ487" s="36"/>
      <c r="BA487" s="36"/>
      <c r="BB487" s="36"/>
      <c r="BC487" s="36"/>
      <c r="BD487" s="36"/>
      <c r="BE487" s="36"/>
      <c r="BF487" s="36"/>
      <c r="BG487" s="36"/>
      <c r="BH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  <c r="AF488" s="36"/>
      <c r="AG488" s="36"/>
      <c r="AH488" s="36"/>
      <c r="AI488" s="36"/>
      <c r="AJ488" s="36"/>
      <c r="AK488" s="36"/>
      <c r="AL488" s="36"/>
      <c r="AM488" s="36"/>
      <c r="AN488" s="36"/>
      <c r="AO488" s="36"/>
      <c r="AP488" s="36"/>
      <c r="AQ488" s="36"/>
      <c r="AR488" s="36"/>
      <c r="AS488" s="36"/>
      <c r="AT488" s="36"/>
      <c r="AU488" s="36"/>
      <c r="AV488" s="36"/>
      <c r="AW488" s="36"/>
      <c r="AX488" s="36"/>
      <c r="AY488" s="36"/>
      <c r="AZ488" s="36"/>
      <c r="BA488" s="36"/>
      <c r="BB488" s="36"/>
      <c r="BC488" s="36"/>
      <c r="BD488" s="36"/>
      <c r="BE488" s="36"/>
      <c r="BF488" s="36"/>
      <c r="BG488" s="36"/>
      <c r="BH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  <c r="AF489" s="36"/>
      <c r="AG489" s="36"/>
      <c r="AH489" s="36"/>
      <c r="AI489" s="36"/>
      <c r="AJ489" s="36"/>
      <c r="AK489" s="36"/>
      <c r="AL489" s="36"/>
      <c r="AM489" s="36"/>
      <c r="AN489" s="36"/>
      <c r="AO489" s="36"/>
      <c r="AP489" s="36"/>
      <c r="AQ489" s="36"/>
      <c r="AR489" s="36"/>
      <c r="AS489" s="36"/>
      <c r="AT489" s="36"/>
      <c r="AU489" s="36"/>
      <c r="AV489" s="36"/>
      <c r="AW489" s="36"/>
      <c r="AX489" s="36"/>
      <c r="AY489" s="36"/>
      <c r="AZ489" s="36"/>
      <c r="BA489" s="36"/>
      <c r="BB489" s="36"/>
      <c r="BC489" s="36"/>
      <c r="BD489" s="36"/>
      <c r="BE489" s="36"/>
      <c r="BF489" s="36"/>
      <c r="BG489" s="36"/>
      <c r="BH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  <c r="AF490" s="36"/>
      <c r="AG490" s="36"/>
      <c r="AH490" s="36"/>
      <c r="AI490" s="36"/>
      <c r="AJ490" s="36"/>
      <c r="AK490" s="36"/>
      <c r="AL490" s="36"/>
      <c r="AM490" s="36"/>
      <c r="AN490" s="36"/>
      <c r="AO490" s="36"/>
      <c r="AP490" s="36"/>
      <c r="AQ490" s="36"/>
      <c r="AR490" s="36"/>
      <c r="AS490" s="36"/>
      <c r="AT490" s="36"/>
      <c r="AU490" s="36"/>
      <c r="AV490" s="36"/>
      <c r="AW490" s="36"/>
      <c r="AX490" s="36"/>
      <c r="AY490" s="36"/>
      <c r="AZ490" s="36"/>
      <c r="BA490" s="36"/>
      <c r="BB490" s="36"/>
      <c r="BC490" s="36"/>
      <c r="BD490" s="36"/>
      <c r="BE490" s="36"/>
      <c r="BF490" s="36"/>
      <c r="BG490" s="36"/>
      <c r="BH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  <c r="AF491" s="36"/>
      <c r="AG491" s="36"/>
      <c r="AH491" s="36"/>
      <c r="AI491" s="36"/>
      <c r="AJ491" s="36"/>
      <c r="AK491" s="36"/>
      <c r="AL491" s="36"/>
      <c r="AM491" s="36"/>
      <c r="AN491" s="36"/>
      <c r="AO491" s="36"/>
      <c r="AP491" s="36"/>
      <c r="AQ491" s="36"/>
      <c r="AR491" s="36"/>
      <c r="AS491" s="36"/>
      <c r="AT491" s="36"/>
      <c r="AU491" s="36"/>
      <c r="AV491" s="36"/>
      <c r="AW491" s="36"/>
      <c r="AX491" s="36"/>
      <c r="AY491" s="36"/>
      <c r="AZ491" s="36"/>
      <c r="BA491" s="36"/>
      <c r="BB491" s="36"/>
      <c r="BC491" s="36"/>
      <c r="BD491" s="36"/>
      <c r="BE491" s="36"/>
      <c r="BF491" s="36"/>
      <c r="BG491" s="36"/>
      <c r="BH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  <c r="AF492" s="36"/>
      <c r="AG492" s="36"/>
      <c r="AH492" s="36"/>
      <c r="AI492" s="36"/>
      <c r="AJ492" s="36"/>
      <c r="AK492" s="36"/>
      <c r="AL492" s="36"/>
      <c r="AM492" s="36"/>
      <c r="AN492" s="36"/>
      <c r="AO492" s="36"/>
      <c r="AP492" s="36"/>
      <c r="AQ492" s="36"/>
      <c r="AR492" s="36"/>
      <c r="AS492" s="36"/>
      <c r="AT492" s="36"/>
      <c r="AU492" s="36"/>
      <c r="AV492" s="36"/>
      <c r="AW492" s="36"/>
      <c r="AX492" s="36"/>
      <c r="AY492" s="36"/>
      <c r="AZ492" s="36"/>
      <c r="BA492" s="36"/>
      <c r="BB492" s="36"/>
      <c r="BC492" s="36"/>
      <c r="BD492" s="36"/>
      <c r="BE492" s="36"/>
      <c r="BF492" s="36"/>
      <c r="BG492" s="36"/>
      <c r="BH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  <c r="AF493" s="36"/>
      <c r="AG493" s="36"/>
      <c r="AH493" s="36"/>
      <c r="AI493" s="36"/>
      <c r="AJ493" s="36"/>
      <c r="AK493" s="36"/>
      <c r="AL493" s="36"/>
      <c r="AM493" s="36"/>
      <c r="AN493" s="36"/>
      <c r="AO493" s="36"/>
      <c r="AP493" s="36"/>
      <c r="AQ493" s="36"/>
      <c r="AR493" s="36"/>
      <c r="AS493" s="36"/>
      <c r="AT493" s="36"/>
      <c r="AU493" s="36"/>
      <c r="AV493" s="36"/>
      <c r="AW493" s="36"/>
      <c r="AX493" s="36"/>
      <c r="AY493" s="36"/>
      <c r="AZ493" s="36"/>
      <c r="BA493" s="36"/>
      <c r="BB493" s="36"/>
      <c r="BC493" s="36"/>
      <c r="BD493" s="36"/>
      <c r="BE493" s="36"/>
      <c r="BF493" s="36"/>
      <c r="BG493" s="36"/>
      <c r="BH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  <c r="AF494" s="36"/>
      <c r="AG494" s="36"/>
      <c r="AH494" s="36"/>
      <c r="AI494" s="36"/>
      <c r="AJ494" s="36"/>
      <c r="AK494" s="36"/>
      <c r="AL494" s="36"/>
      <c r="AM494" s="36"/>
      <c r="AN494" s="36"/>
      <c r="AO494" s="36"/>
      <c r="AP494" s="36"/>
      <c r="AQ494" s="36"/>
      <c r="AR494" s="36"/>
      <c r="AS494" s="36"/>
      <c r="AT494" s="36"/>
      <c r="AU494" s="36"/>
      <c r="AV494" s="36"/>
      <c r="AW494" s="36"/>
      <c r="AX494" s="36"/>
      <c r="AY494" s="36"/>
      <c r="AZ494" s="36"/>
      <c r="BA494" s="36"/>
      <c r="BB494" s="36"/>
      <c r="BC494" s="36"/>
      <c r="BD494" s="36"/>
      <c r="BE494" s="36"/>
      <c r="BF494" s="36"/>
      <c r="BG494" s="36"/>
      <c r="BH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  <c r="AF495" s="36"/>
      <c r="AG495" s="36"/>
      <c r="AH495" s="36"/>
      <c r="AI495" s="36"/>
      <c r="AJ495" s="36"/>
      <c r="AK495" s="36"/>
      <c r="AL495" s="36"/>
      <c r="AM495" s="36"/>
      <c r="AN495" s="36"/>
      <c r="AO495" s="36"/>
      <c r="AP495" s="36"/>
      <c r="AQ495" s="36"/>
      <c r="AR495" s="36"/>
      <c r="AS495" s="36"/>
      <c r="AT495" s="36"/>
      <c r="AU495" s="36"/>
      <c r="AV495" s="36"/>
      <c r="AW495" s="36"/>
      <c r="AX495" s="36"/>
      <c r="AY495" s="36"/>
      <c r="AZ495" s="36"/>
      <c r="BA495" s="36"/>
      <c r="BB495" s="36"/>
      <c r="BC495" s="36"/>
      <c r="BD495" s="36"/>
      <c r="BE495" s="36"/>
      <c r="BF495" s="36"/>
      <c r="BG495" s="36"/>
      <c r="BH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  <c r="AF496" s="36"/>
      <c r="AG496" s="36"/>
      <c r="AH496" s="36"/>
      <c r="AI496" s="36"/>
      <c r="AJ496" s="36"/>
      <c r="AK496" s="36"/>
      <c r="AL496" s="36"/>
      <c r="AM496" s="36"/>
      <c r="AN496" s="36"/>
      <c r="AO496" s="36"/>
      <c r="AP496" s="36"/>
      <c r="AQ496" s="36"/>
      <c r="AR496" s="36"/>
      <c r="AS496" s="36"/>
      <c r="AT496" s="36"/>
      <c r="AU496" s="36"/>
      <c r="AV496" s="36"/>
      <c r="AW496" s="36"/>
      <c r="AX496" s="36"/>
      <c r="AY496" s="36"/>
      <c r="AZ496" s="36"/>
      <c r="BA496" s="36"/>
      <c r="BB496" s="36"/>
      <c r="BC496" s="36"/>
      <c r="BD496" s="36"/>
      <c r="BE496" s="36"/>
      <c r="BF496" s="36"/>
      <c r="BG496" s="36"/>
      <c r="BH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  <c r="AF497" s="36"/>
      <c r="AG497" s="36"/>
      <c r="AH497" s="36"/>
      <c r="AI497" s="36"/>
      <c r="AJ497" s="36"/>
      <c r="AK497" s="36"/>
      <c r="AL497" s="36"/>
      <c r="AM497" s="36"/>
      <c r="AN497" s="36"/>
      <c r="AO497" s="36"/>
      <c r="AP497" s="36"/>
      <c r="AQ497" s="36"/>
      <c r="AR497" s="36"/>
      <c r="AS497" s="36"/>
      <c r="AT497" s="36"/>
      <c r="AU497" s="36"/>
      <c r="AV497" s="36"/>
      <c r="AW497" s="36"/>
      <c r="AX497" s="36"/>
      <c r="AY497" s="36"/>
      <c r="AZ497" s="36"/>
      <c r="BA497" s="36"/>
      <c r="BB497" s="36"/>
      <c r="BC497" s="36"/>
      <c r="BD497" s="36"/>
      <c r="BE497" s="36"/>
      <c r="BF497" s="36"/>
      <c r="BG497" s="36"/>
      <c r="BH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  <c r="AF498" s="36"/>
      <c r="AG498" s="36"/>
      <c r="AH498" s="36"/>
      <c r="AI498" s="36"/>
      <c r="AJ498" s="36"/>
      <c r="AK498" s="36"/>
      <c r="AL498" s="36"/>
      <c r="AM498" s="36"/>
      <c r="AN498" s="36"/>
      <c r="AO498" s="36"/>
      <c r="AP498" s="36"/>
      <c r="AQ498" s="36"/>
      <c r="AR498" s="36"/>
      <c r="AS498" s="36"/>
      <c r="AT498" s="36"/>
      <c r="AU498" s="36"/>
      <c r="AV498" s="36"/>
      <c r="AW498" s="36"/>
      <c r="AX498" s="36"/>
      <c r="AY498" s="36"/>
      <c r="AZ498" s="36"/>
      <c r="BA498" s="36"/>
      <c r="BB498" s="36"/>
      <c r="BC498" s="36"/>
      <c r="BD498" s="36"/>
      <c r="BE498" s="36"/>
      <c r="BF498" s="36"/>
      <c r="BG498" s="36"/>
      <c r="BH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  <c r="AF499" s="36"/>
      <c r="AG499" s="36"/>
      <c r="AH499" s="36"/>
      <c r="AI499" s="36"/>
      <c r="AJ499" s="36"/>
      <c r="AK499" s="36"/>
      <c r="AL499" s="36"/>
      <c r="AM499" s="36"/>
      <c r="AN499" s="36"/>
      <c r="AO499" s="36"/>
      <c r="AP499" s="36"/>
      <c r="AQ499" s="36"/>
      <c r="AR499" s="36"/>
      <c r="AS499" s="36"/>
      <c r="AT499" s="36"/>
      <c r="AU499" s="36"/>
      <c r="AV499" s="36"/>
      <c r="AW499" s="36"/>
      <c r="AX499" s="36"/>
      <c r="AY499" s="36"/>
      <c r="AZ499" s="36"/>
      <c r="BA499" s="36"/>
      <c r="BB499" s="36"/>
      <c r="BC499" s="36"/>
      <c r="BD499" s="36"/>
      <c r="BE499" s="36"/>
      <c r="BF499" s="36"/>
      <c r="BG499" s="36"/>
      <c r="BH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  <c r="AF500" s="36"/>
      <c r="AG500" s="36"/>
      <c r="AH500" s="36"/>
      <c r="AI500" s="36"/>
      <c r="AJ500" s="36"/>
      <c r="AK500" s="36"/>
      <c r="AL500" s="36"/>
      <c r="AM500" s="36"/>
      <c r="AN500" s="36"/>
      <c r="AO500" s="36"/>
      <c r="AP500" s="36"/>
      <c r="AQ500" s="36"/>
      <c r="AR500" s="36"/>
      <c r="AS500" s="36"/>
      <c r="AT500" s="36"/>
      <c r="AU500" s="36"/>
      <c r="AV500" s="36"/>
      <c r="AW500" s="36"/>
      <c r="AX500" s="36"/>
      <c r="AY500" s="36"/>
      <c r="AZ500" s="36"/>
      <c r="BA500" s="36"/>
      <c r="BB500" s="36"/>
      <c r="BC500" s="36"/>
      <c r="BD500" s="36"/>
      <c r="BE500" s="36"/>
      <c r="BF500" s="36"/>
      <c r="BG500" s="36"/>
      <c r="BH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  <c r="AF501" s="36"/>
      <c r="AG501" s="36"/>
      <c r="AH501" s="36"/>
      <c r="AI501" s="36"/>
      <c r="AJ501" s="36"/>
      <c r="AK501" s="36"/>
      <c r="AL501" s="36"/>
      <c r="AM501" s="36"/>
      <c r="AN501" s="36"/>
      <c r="AO501" s="36"/>
      <c r="AP501" s="36"/>
      <c r="AQ501" s="36"/>
      <c r="AR501" s="36"/>
      <c r="AS501" s="36"/>
      <c r="AT501" s="36"/>
      <c r="AU501" s="36"/>
      <c r="AV501" s="36"/>
      <c r="AW501" s="36"/>
      <c r="AX501" s="36"/>
      <c r="AY501" s="36"/>
      <c r="AZ501" s="36"/>
      <c r="BA501" s="36"/>
      <c r="BB501" s="36"/>
      <c r="BC501" s="36"/>
      <c r="BD501" s="36"/>
      <c r="BE501" s="36"/>
      <c r="BF501" s="36"/>
      <c r="BG501" s="36"/>
      <c r="BH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  <c r="AF502" s="36"/>
      <c r="AG502" s="36"/>
      <c r="AH502" s="36"/>
      <c r="AI502" s="36"/>
      <c r="AJ502" s="36"/>
      <c r="AK502" s="36"/>
      <c r="AL502" s="36"/>
      <c r="AM502" s="36"/>
      <c r="AN502" s="36"/>
      <c r="AO502" s="36"/>
      <c r="AP502" s="36"/>
      <c r="AQ502" s="36"/>
      <c r="AR502" s="36"/>
      <c r="AS502" s="36"/>
      <c r="AT502" s="36"/>
      <c r="AU502" s="36"/>
      <c r="AV502" s="36"/>
      <c r="AW502" s="36"/>
      <c r="AX502" s="36"/>
      <c r="AY502" s="36"/>
      <c r="AZ502" s="36"/>
      <c r="BA502" s="36"/>
      <c r="BB502" s="36"/>
      <c r="BC502" s="36"/>
      <c r="BD502" s="36"/>
      <c r="BE502" s="36"/>
      <c r="BF502" s="36"/>
      <c r="BG502" s="36"/>
      <c r="BH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  <c r="AF503" s="36"/>
      <c r="AG503" s="36"/>
      <c r="AH503" s="36"/>
      <c r="AI503" s="36"/>
      <c r="AJ503" s="36"/>
      <c r="AK503" s="36"/>
      <c r="AL503" s="36"/>
      <c r="AM503" s="36"/>
      <c r="AN503" s="36"/>
      <c r="AO503" s="36"/>
      <c r="AP503" s="36"/>
      <c r="AQ503" s="36"/>
      <c r="AR503" s="36"/>
      <c r="AS503" s="36"/>
      <c r="AT503" s="36"/>
      <c r="AU503" s="36"/>
      <c r="AV503" s="36"/>
      <c r="AW503" s="36"/>
      <c r="AX503" s="36"/>
      <c r="AY503" s="36"/>
      <c r="AZ503" s="36"/>
      <c r="BA503" s="36"/>
      <c r="BB503" s="36"/>
      <c r="BC503" s="36"/>
      <c r="BD503" s="36"/>
      <c r="BE503" s="36"/>
      <c r="BF503" s="36"/>
      <c r="BG503" s="36"/>
      <c r="BH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  <c r="AF504" s="36"/>
      <c r="AG504" s="36"/>
      <c r="AH504" s="36"/>
      <c r="AI504" s="36"/>
      <c r="AJ504" s="36"/>
      <c r="AK504" s="36"/>
      <c r="AL504" s="36"/>
      <c r="AM504" s="36"/>
      <c r="AN504" s="36"/>
      <c r="AO504" s="36"/>
      <c r="AP504" s="36"/>
      <c r="AQ504" s="36"/>
      <c r="AR504" s="36"/>
      <c r="AS504" s="36"/>
      <c r="AT504" s="36"/>
      <c r="AU504" s="36"/>
      <c r="AV504" s="36"/>
      <c r="AW504" s="36"/>
      <c r="AX504" s="36"/>
      <c r="AY504" s="36"/>
      <c r="AZ504" s="36"/>
      <c r="BA504" s="36"/>
      <c r="BB504" s="36"/>
      <c r="BC504" s="36"/>
      <c r="BD504" s="36"/>
      <c r="BE504" s="36"/>
      <c r="BF504" s="36"/>
      <c r="BG504" s="36"/>
      <c r="BH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  <c r="AF505" s="36"/>
      <c r="AG505" s="36"/>
      <c r="AH505" s="36"/>
      <c r="AI505" s="36"/>
      <c r="AJ505" s="36"/>
      <c r="AK505" s="36"/>
      <c r="AL505" s="36"/>
      <c r="AM505" s="36"/>
      <c r="AN505" s="36"/>
      <c r="AO505" s="36"/>
      <c r="AP505" s="36"/>
      <c r="AQ505" s="36"/>
      <c r="AR505" s="36"/>
      <c r="AS505" s="36"/>
      <c r="AT505" s="36"/>
      <c r="AU505" s="36"/>
      <c r="AV505" s="36"/>
      <c r="AW505" s="36"/>
      <c r="AX505" s="36"/>
      <c r="AY505" s="36"/>
      <c r="AZ505" s="36"/>
      <c r="BA505" s="36"/>
      <c r="BB505" s="36"/>
      <c r="BC505" s="36"/>
      <c r="BD505" s="36"/>
      <c r="BE505" s="36"/>
      <c r="BF505" s="36"/>
      <c r="BG505" s="36"/>
      <c r="BH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  <c r="AF506" s="36"/>
      <c r="AG506" s="36"/>
      <c r="AH506" s="36"/>
      <c r="AI506" s="36"/>
      <c r="AJ506" s="36"/>
      <c r="AK506" s="36"/>
      <c r="AL506" s="36"/>
      <c r="AM506" s="36"/>
      <c r="AN506" s="36"/>
      <c r="AO506" s="36"/>
      <c r="AP506" s="36"/>
      <c r="AQ506" s="36"/>
      <c r="AR506" s="36"/>
      <c r="AS506" s="36"/>
      <c r="AT506" s="36"/>
      <c r="AU506" s="36"/>
      <c r="AV506" s="36"/>
      <c r="AW506" s="36"/>
      <c r="AX506" s="36"/>
      <c r="AY506" s="36"/>
      <c r="AZ506" s="36"/>
      <c r="BA506" s="36"/>
      <c r="BB506" s="36"/>
      <c r="BC506" s="36"/>
      <c r="BD506" s="36"/>
      <c r="BE506" s="36"/>
      <c r="BF506" s="36"/>
      <c r="BG506" s="36"/>
      <c r="BH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  <c r="AF507" s="36"/>
      <c r="AG507" s="36"/>
      <c r="AH507" s="36"/>
      <c r="AI507" s="36"/>
      <c r="AJ507" s="36"/>
      <c r="AK507" s="36"/>
      <c r="AL507" s="36"/>
      <c r="AM507" s="36"/>
      <c r="AN507" s="36"/>
      <c r="AO507" s="36"/>
      <c r="AP507" s="36"/>
      <c r="AQ507" s="36"/>
      <c r="AR507" s="36"/>
      <c r="AS507" s="36"/>
      <c r="AT507" s="36"/>
      <c r="AU507" s="36"/>
      <c r="AV507" s="36"/>
      <c r="AW507" s="36"/>
      <c r="AX507" s="36"/>
      <c r="AY507" s="36"/>
      <c r="AZ507" s="36"/>
      <c r="BA507" s="36"/>
      <c r="BB507" s="36"/>
      <c r="BC507" s="36"/>
      <c r="BD507" s="36"/>
      <c r="BE507" s="36"/>
      <c r="BF507" s="36"/>
      <c r="BG507" s="36"/>
      <c r="BH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  <c r="AF508" s="36"/>
      <c r="AG508" s="36"/>
      <c r="AH508" s="36"/>
      <c r="AI508" s="36"/>
      <c r="AJ508" s="36"/>
      <c r="AK508" s="36"/>
      <c r="AL508" s="36"/>
      <c r="AM508" s="36"/>
      <c r="AN508" s="36"/>
      <c r="AO508" s="36"/>
      <c r="AP508" s="36"/>
      <c r="AQ508" s="36"/>
      <c r="AR508" s="36"/>
      <c r="AS508" s="36"/>
      <c r="AT508" s="36"/>
      <c r="AU508" s="36"/>
      <c r="AV508" s="36"/>
      <c r="AW508" s="36"/>
      <c r="AX508" s="36"/>
      <c r="AY508" s="36"/>
      <c r="AZ508" s="36"/>
      <c r="BA508" s="36"/>
      <c r="BB508" s="36"/>
      <c r="BC508" s="36"/>
      <c r="BD508" s="36"/>
      <c r="BE508" s="36"/>
      <c r="BF508" s="36"/>
      <c r="BG508" s="36"/>
      <c r="BH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  <c r="AF509" s="36"/>
      <c r="AG509" s="36"/>
      <c r="AH509" s="36"/>
      <c r="AI509" s="36"/>
      <c r="AJ509" s="36"/>
      <c r="AK509" s="36"/>
      <c r="AL509" s="36"/>
      <c r="AM509" s="36"/>
      <c r="AN509" s="36"/>
      <c r="AO509" s="36"/>
      <c r="AP509" s="36"/>
      <c r="AQ509" s="36"/>
      <c r="AR509" s="36"/>
      <c r="AS509" s="36"/>
      <c r="AT509" s="36"/>
      <c r="AU509" s="36"/>
      <c r="AV509" s="36"/>
      <c r="AW509" s="36"/>
      <c r="AX509" s="36"/>
      <c r="AY509" s="36"/>
      <c r="AZ509" s="36"/>
      <c r="BA509" s="36"/>
      <c r="BB509" s="36"/>
      <c r="BC509" s="36"/>
      <c r="BD509" s="36"/>
      <c r="BE509" s="36"/>
      <c r="BF509" s="36"/>
      <c r="BG509" s="36"/>
      <c r="BH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  <c r="AF510" s="36"/>
      <c r="AG510" s="36"/>
      <c r="AH510" s="36"/>
      <c r="AI510" s="36"/>
      <c r="AJ510" s="36"/>
      <c r="AK510" s="36"/>
      <c r="AL510" s="36"/>
      <c r="AM510" s="36"/>
      <c r="AN510" s="36"/>
      <c r="AO510" s="36"/>
      <c r="AP510" s="36"/>
      <c r="AQ510" s="36"/>
      <c r="AR510" s="36"/>
      <c r="AS510" s="36"/>
      <c r="AT510" s="36"/>
      <c r="AU510" s="36"/>
      <c r="AV510" s="36"/>
      <c r="AW510" s="36"/>
      <c r="AX510" s="36"/>
      <c r="AY510" s="36"/>
      <c r="AZ510" s="36"/>
      <c r="BA510" s="36"/>
      <c r="BB510" s="36"/>
      <c r="BC510" s="36"/>
      <c r="BD510" s="36"/>
      <c r="BE510" s="36"/>
      <c r="BF510" s="36"/>
      <c r="BG510" s="36"/>
      <c r="BH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  <c r="AF511" s="36"/>
      <c r="AG511" s="36"/>
      <c r="AH511" s="36"/>
      <c r="AI511" s="36"/>
      <c r="AJ511" s="36"/>
      <c r="AK511" s="36"/>
      <c r="AL511" s="36"/>
      <c r="AM511" s="36"/>
      <c r="AN511" s="36"/>
      <c r="AO511" s="36"/>
      <c r="AP511" s="36"/>
      <c r="AQ511" s="36"/>
      <c r="AR511" s="36"/>
      <c r="AS511" s="36"/>
      <c r="AT511" s="36"/>
      <c r="AU511" s="36"/>
      <c r="AV511" s="36"/>
      <c r="AW511" s="36"/>
      <c r="AX511" s="36"/>
      <c r="AY511" s="36"/>
      <c r="AZ511" s="36"/>
      <c r="BA511" s="36"/>
      <c r="BB511" s="36"/>
      <c r="BC511" s="36"/>
      <c r="BD511" s="36"/>
      <c r="BE511" s="36"/>
      <c r="BF511" s="36"/>
      <c r="BG511" s="36"/>
      <c r="BH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  <c r="AF512" s="36"/>
      <c r="AG512" s="36"/>
      <c r="AH512" s="36"/>
      <c r="AI512" s="36"/>
      <c r="AJ512" s="36"/>
      <c r="AK512" s="36"/>
      <c r="AL512" s="36"/>
      <c r="AM512" s="36"/>
      <c r="AN512" s="36"/>
      <c r="AO512" s="36"/>
      <c r="AP512" s="36"/>
      <c r="AQ512" s="36"/>
      <c r="AR512" s="36"/>
      <c r="AS512" s="36"/>
      <c r="AT512" s="36"/>
      <c r="AU512" s="36"/>
      <c r="AV512" s="36"/>
      <c r="AW512" s="36"/>
      <c r="AX512" s="36"/>
      <c r="AY512" s="36"/>
      <c r="AZ512" s="36"/>
      <c r="BA512" s="36"/>
      <c r="BB512" s="36"/>
      <c r="BC512" s="36"/>
      <c r="BD512" s="36"/>
      <c r="BE512" s="36"/>
      <c r="BF512" s="36"/>
      <c r="BG512" s="36"/>
      <c r="BH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  <c r="AF513" s="36"/>
      <c r="AG513" s="36"/>
      <c r="AH513" s="36"/>
      <c r="AI513" s="36"/>
      <c r="AJ513" s="36"/>
      <c r="AK513" s="36"/>
      <c r="AL513" s="36"/>
      <c r="AM513" s="36"/>
      <c r="AN513" s="36"/>
      <c r="AO513" s="36"/>
      <c r="AP513" s="36"/>
      <c r="AQ513" s="36"/>
      <c r="AR513" s="36"/>
      <c r="AS513" s="36"/>
      <c r="AT513" s="36"/>
      <c r="AU513" s="36"/>
      <c r="AV513" s="36"/>
      <c r="AW513" s="36"/>
      <c r="AX513" s="36"/>
      <c r="AY513" s="36"/>
      <c r="AZ513" s="36"/>
      <c r="BA513" s="36"/>
      <c r="BB513" s="36"/>
      <c r="BC513" s="36"/>
      <c r="BD513" s="36"/>
      <c r="BE513" s="36"/>
      <c r="BF513" s="36"/>
      <c r="BG513" s="36"/>
      <c r="BH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  <c r="AF514" s="36"/>
      <c r="AG514" s="36"/>
      <c r="AH514" s="36"/>
      <c r="AI514" s="36"/>
      <c r="AJ514" s="36"/>
      <c r="AK514" s="36"/>
      <c r="AL514" s="36"/>
      <c r="AM514" s="36"/>
      <c r="AN514" s="36"/>
      <c r="AO514" s="36"/>
      <c r="AP514" s="36"/>
      <c r="AQ514" s="36"/>
      <c r="AR514" s="36"/>
      <c r="AS514" s="36"/>
      <c r="AT514" s="36"/>
      <c r="AU514" s="36"/>
      <c r="AV514" s="36"/>
      <c r="AW514" s="36"/>
      <c r="AX514" s="36"/>
      <c r="AY514" s="36"/>
      <c r="AZ514" s="36"/>
      <c r="BA514" s="36"/>
      <c r="BB514" s="36"/>
      <c r="BC514" s="36"/>
      <c r="BD514" s="36"/>
      <c r="BE514" s="36"/>
      <c r="BF514" s="36"/>
      <c r="BG514" s="36"/>
      <c r="BH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  <c r="AF515" s="36"/>
      <c r="AG515" s="36"/>
      <c r="AH515" s="36"/>
      <c r="AI515" s="36"/>
      <c r="AJ515" s="36"/>
      <c r="AK515" s="36"/>
      <c r="AL515" s="36"/>
      <c r="AM515" s="36"/>
      <c r="AN515" s="36"/>
      <c r="AO515" s="36"/>
      <c r="AP515" s="36"/>
      <c r="AQ515" s="36"/>
      <c r="AR515" s="36"/>
      <c r="AS515" s="36"/>
      <c r="AT515" s="36"/>
      <c r="AU515" s="36"/>
      <c r="AV515" s="36"/>
      <c r="AW515" s="36"/>
      <c r="AX515" s="36"/>
      <c r="AY515" s="36"/>
      <c r="AZ515" s="36"/>
      <c r="BA515" s="36"/>
      <c r="BB515" s="36"/>
      <c r="BC515" s="36"/>
      <c r="BD515" s="36"/>
      <c r="BE515" s="36"/>
      <c r="BF515" s="36"/>
      <c r="BG515" s="36"/>
      <c r="BH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  <c r="AF516" s="36"/>
      <c r="AG516" s="36"/>
      <c r="AH516" s="36"/>
      <c r="AI516" s="36"/>
      <c r="AJ516" s="36"/>
      <c r="AK516" s="36"/>
      <c r="AL516" s="36"/>
      <c r="AM516" s="36"/>
      <c r="AN516" s="36"/>
      <c r="AO516" s="36"/>
      <c r="AP516" s="36"/>
      <c r="AQ516" s="36"/>
      <c r="AR516" s="36"/>
      <c r="AS516" s="36"/>
      <c r="AT516" s="36"/>
      <c r="AU516" s="36"/>
      <c r="AV516" s="36"/>
      <c r="AW516" s="36"/>
      <c r="AX516" s="36"/>
      <c r="AY516" s="36"/>
      <c r="AZ516" s="36"/>
      <c r="BA516" s="36"/>
      <c r="BB516" s="36"/>
      <c r="BC516" s="36"/>
      <c r="BD516" s="36"/>
      <c r="BE516" s="36"/>
      <c r="BF516" s="36"/>
      <c r="BG516" s="36"/>
      <c r="BH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  <c r="AF517" s="36"/>
      <c r="AG517" s="36"/>
      <c r="AH517" s="36"/>
      <c r="AI517" s="36"/>
      <c r="AJ517" s="36"/>
      <c r="AK517" s="36"/>
      <c r="AL517" s="36"/>
      <c r="AM517" s="36"/>
      <c r="AN517" s="36"/>
      <c r="AO517" s="36"/>
      <c r="AP517" s="36"/>
      <c r="AQ517" s="36"/>
      <c r="AR517" s="36"/>
      <c r="AS517" s="36"/>
      <c r="AT517" s="36"/>
      <c r="AU517" s="36"/>
      <c r="AV517" s="36"/>
      <c r="AW517" s="36"/>
      <c r="AX517" s="36"/>
      <c r="AY517" s="36"/>
      <c r="AZ517" s="36"/>
      <c r="BA517" s="36"/>
      <c r="BB517" s="36"/>
      <c r="BC517" s="36"/>
      <c r="BD517" s="36"/>
      <c r="BE517" s="36"/>
      <c r="BF517" s="36"/>
      <c r="BG517" s="36"/>
      <c r="BH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  <c r="AF518" s="36"/>
      <c r="AG518" s="36"/>
      <c r="AH518" s="36"/>
      <c r="AI518" s="36"/>
      <c r="AJ518" s="36"/>
      <c r="AK518" s="36"/>
      <c r="AL518" s="36"/>
      <c r="AM518" s="36"/>
      <c r="AN518" s="36"/>
      <c r="AO518" s="36"/>
      <c r="AP518" s="36"/>
      <c r="AQ518" s="36"/>
      <c r="AR518" s="36"/>
      <c r="AS518" s="36"/>
      <c r="AT518" s="36"/>
      <c r="AU518" s="36"/>
      <c r="AV518" s="36"/>
      <c r="AW518" s="36"/>
      <c r="AX518" s="36"/>
      <c r="AY518" s="36"/>
      <c r="AZ518" s="36"/>
      <c r="BA518" s="36"/>
      <c r="BB518" s="36"/>
      <c r="BC518" s="36"/>
      <c r="BD518" s="36"/>
      <c r="BE518" s="36"/>
      <c r="BF518" s="36"/>
      <c r="BG518" s="36"/>
      <c r="BH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  <c r="AF519" s="36"/>
      <c r="AG519" s="36"/>
      <c r="AH519" s="36"/>
      <c r="AI519" s="36"/>
      <c r="AJ519" s="36"/>
      <c r="AK519" s="36"/>
      <c r="AL519" s="36"/>
      <c r="AM519" s="36"/>
      <c r="AN519" s="36"/>
      <c r="AO519" s="36"/>
      <c r="AP519" s="36"/>
      <c r="AQ519" s="36"/>
      <c r="AR519" s="36"/>
      <c r="AS519" s="36"/>
      <c r="AT519" s="36"/>
      <c r="AU519" s="36"/>
      <c r="AV519" s="36"/>
      <c r="AW519" s="36"/>
      <c r="AX519" s="36"/>
      <c r="AY519" s="36"/>
      <c r="AZ519" s="36"/>
      <c r="BA519" s="36"/>
      <c r="BB519" s="36"/>
      <c r="BC519" s="36"/>
      <c r="BD519" s="36"/>
      <c r="BE519" s="36"/>
      <c r="BF519" s="36"/>
      <c r="BG519" s="36"/>
      <c r="BH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  <c r="AF520" s="36"/>
      <c r="AG520" s="36"/>
      <c r="AH520" s="36"/>
      <c r="AI520" s="36"/>
      <c r="AJ520" s="36"/>
      <c r="AK520" s="36"/>
      <c r="AL520" s="36"/>
      <c r="AM520" s="36"/>
      <c r="AN520" s="36"/>
      <c r="AO520" s="36"/>
      <c r="AP520" s="36"/>
      <c r="AQ520" s="36"/>
      <c r="AR520" s="36"/>
      <c r="AS520" s="36"/>
      <c r="AT520" s="36"/>
      <c r="AU520" s="36"/>
      <c r="AV520" s="36"/>
      <c r="AW520" s="36"/>
      <c r="AX520" s="36"/>
      <c r="AY520" s="36"/>
      <c r="AZ520" s="36"/>
      <c r="BA520" s="36"/>
      <c r="BB520" s="36"/>
      <c r="BC520" s="36"/>
      <c r="BD520" s="36"/>
      <c r="BE520" s="36"/>
      <c r="BF520" s="36"/>
      <c r="BG520" s="36"/>
      <c r="BH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  <c r="AF521" s="36"/>
      <c r="AG521" s="36"/>
      <c r="AH521" s="36"/>
      <c r="AI521" s="36"/>
      <c r="AJ521" s="36"/>
      <c r="AK521" s="36"/>
      <c r="AL521" s="36"/>
      <c r="AM521" s="36"/>
      <c r="AN521" s="36"/>
      <c r="AO521" s="36"/>
      <c r="AP521" s="36"/>
      <c r="AQ521" s="36"/>
      <c r="AR521" s="36"/>
      <c r="AS521" s="36"/>
      <c r="AT521" s="36"/>
      <c r="AU521" s="36"/>
      <c r="AV521" s="36"/>
      <c r="AW521" s="36"/>
      <c r="AX521" s="36"/>
      <c r="AY521" s="36"/>
      <c r="AZ521" s="36"/>
      <c r="BA521" s="36"/>
      <c r="BB521" s="36"/>
      <c r="BC521" s="36"/>
      <c r="BD521" s="36"/>
      <c r="BE521" s="36"/>
      <c r="BF521" s="36"/>
      <c r="BG521" s="36"/>
      <c r="BH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  <c r="AF522" s="36"/>
      <c r="AG522" s="36"/>
      <c r="AH522" s="36"/>
      <c r="AI522" s="36"/>
      <c r="AJ522" s="36"/>
      <c r="AK522" s="36"/>
      <c r="AL522" s="36"/>
      <c r="AM522" s="36"/>
      <c r="AN522" s="36"/>
      <c r="AO522" s="36"/>
      <c r="AP522" s="36"/>
      <c r="AQ522" s="36"/>
      <c r="AR522" s="36"/>
      <c r="AS522" s="36"/>
      <c r="AT522" s="36"/>
      <c r="AU522" s="36"/>
      <c r="AV522" s="36"/>
      <c r="AW522" s="36"/>
      <c r="AX522" s="36"/>
      <c r="AY522" s="36"/>
      <c r="AZ522" s="36"/>
      <c r="BA522" s="36"/>
      <c r="BB522" s="36"/>
      <c r="BC522" s="36"/>
      <c r="BD522" s="36"/>
      <c r="BE522" s="36"/>
      <c r="BF522" s="36"/>
      <c r="BG522" s="36"/>
      <c r="BH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  <c r="AF523" s="36"/>
      <c r="AG523" s="36"/>
      <c r="AH523" s="36"/>
      <c r="AI523" s="36"/>
      <c r="AJ523" s="36"/>
      <c r="AK523" s="36"/>
      <c r="AL523" s="36"/>
      <c r="AM523" s="36"/>
      <c r="AN523" s="36"/>
      <c r="AO523" s="36"/>
      <c r="AP523" s="36"/>
      <c r="AQ523" s="36"/>
      <c r="AR523" s="36"/>
      <c r="AS523" s="36"/>
      <c r="AT523" s="36"/>
      <c r="AU523" s="36"/>
      <c r="AV523" s="36"/>
      <c r="AW523" s="36"/>
      <c r="AX523" s="36"/>
      <c r="AY523" s="36"/>
      <c r="AZ523" s="36"/>
      <c r="BA523" s="36"/>
      <c r="BB523" s="36"/>
      <c r="BC523" s="36"/>
      <c r="BD523" s="36"/>
      <c r="BE523" s="36"/>
      <c r="BF523" s="36"/>
      <c r="BG523" s="36"/>
      <c r="BH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  <c r="AF524" s="36"/>
      <c r="AG524" s="36"/>
      <c r="AH524" s="36"/>
      <c r="AI524" s="36"/>
      <c r="AJ524" s="36"/>
      <c r="AK524" s="36"/>
      <c r="AL524" s="36"/>
      <c r="AM524" s="36"/>
      <c r="AN524" s="36"/>
      <c r="AO524" s="36"/>
      <c r="AP524" s="36"/>
      <c r="AQ524" s="36"/>
      <c r="AR524" s="36"/>
      <c r="AS524" s="36"/>
      <c r="AT524" s="36"/>
      <c r="AU524" s="36"/>
      <c r="AV524" s="36"/>
      <c r="AW524" s="36"/>
      <c r="AX524" s="36"/>
      <c r="AY524" s="36"/>
      <c r="AZ524" s="36"/>
      <c r="BA524" s="36"/>
      <c r="BB524" s="36"/>
      <c r="BC524" s="36"/>
      <c r="BD524" s="36"/>
      <c r="BE524" s="36"/>
      <c r="BF524" s="36"/>
      <c r="BG524" s="36"/>
      <c r="BH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  <c r="AF525" s="36"/>
      <c r="AG525" s="36"/>
      <c r="AH525" s="36"/>
      <c r="AI525" s="36"/>
      <c r="AJ525" s="36"/>
      <c r="AK525" s="36"/>
      <c r="AL525" s="36"/>
      <c r="AM525" s="36"/>
      <c r="AN525" s="36"/>
      <c r="AO525" s="36"/>
      <c r="AP525" s="36"/>
      <c r="AQ525" s="36"/>
      <c r="AR525" s="36"/>
      <c r="AS525" s="36"/>
      <c r="AT525" s="36"/>
      <c r="AU525" s="36"/>
      <c r="AV525" s="36"/>
      <c r="AW525" s="36"/>
      <c r="AX525" s="36"/>
      <c r="AY525" s="36"/>
      <c r="AZ525" s="36"/>
      <c r="BA525" s="36"/>
      <c r="BB525" s="36"/>
      <c r="BC525" s="36"/>
      <c r="BD525" s="36"/>
      <c r="BE525" s="36"/>
      <c r="BF525" s="36"/>
      <c r="BG525" s="36"/>
      <c r="BH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  <c r="AF526" s="36"/>
      <c r="AG526" s="36"/>
      <c r="AH526" s="36"/>
      <c r="AI526" s="36"/>
      <c r="AJ526" s="36"/>
      <c r="AK526" s="36"/>
      <c r="AL526" s="36"/>
      <c r="AM526" s="36"/>
      <c r="AN526" s="36"/>
      <c r="AO526" s="36"/>
      <c r="AP526" s="36"/>
      <c r="AQ526" s="36"/>
      <c r="AR526" s="36"/>
      <c r="AS526" s="36"/>
      <c r="AT526" s="36"/>
      <c r="AU526" s="36"/>
      <c r="AV526" s="36"/>
      <c r="AW526" s="36"/>
      <c r="AX526" s="36"/>
      <c r="AY526" s="36"/>
      <c r="AZ526" s="36"/>
      <c r="BA526" s="36"/>
      <c r="BB526" s="36"/>
      <c r="BC526" s="36"/>
      <c r="BD526" s="36"/>
      <c r="BE526" s="36"/>
      <c r="BF526" s="36"/>
      <c r="BG526" s="36"/>
      <c r="BH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  <c r="AF527" s="36"/>
      <c r="AG527" s="36"/>
      <c r="AH527" s="36"/>
      <c r="AI527" s="36"/>
      <c r="AJ527" s="36"/>
      <c r="AK527" s="36"/>
      <c r="AL527" s="36"/>
      <c r="AM527" s="36"/>
      <c r="AN527" s="36"/>
      <c r="AO527" s="36"/>
      <c r="AP527" s="36"/>
      <c r="AQ527" s="36"/>
      <c r="AR527" s="36"/>
      <c r="AS527" s="36"/>
      <c r="AT527" s="36"/>
      <c r="AU527" s="36"/>
      <c r="AV527" s="36"/>
      <c r="AW527" s="36"/>
      <c r="AX527" s="36"/>
      <c r="AY527" s="36"/>
      <c r="AZ527" s="36"/>
      <c r="BA527" s="36"/>
      <c r="BB527" s="36"/>
      <c r="BC527" s="36"/>
      <c r="BD527" s="36"/>
      <c r="BE527" s="36"/>
      <c r="BF527" s="36"/>
      <c r="BG527" s="36"/>
      <c r="BH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  <c r="AF528" s="36"/>
      <c r="AG528" s="36"/>
      <c r="AH528" s="36"/>
      <c r="AI528" s="36"/>
      <c r="AJ528" s="36"/>
      <c r="AK528" s="36"/>
      <c r="AL528" s="36"/>
      <c r="AM528" s="36"/>
      <c r="AN528" s="36"/>
      <c r="AO528" s="36"/>
      <c r="AP528" s="36"/>
      <c r="AQ528" s="36"/>
      <c r="AR528" s="36"/>
      <c r="AS528" s="36"/>
      <c r="AT528" s="36"/>
      <c r="AU528" s="36"/>
      <c r="AV528" s="36"/>
      <c r="AW528" s="36"/>
      <c r="AX528" s="36"/>
      <c r="AY528" s="36"/>
      <c r="AZ528" s="36"/>
      <c r="BA528" s="36"/>
      <c r="BB528" s="36"/>
      <c r="BC528" s="36"/>
      <c r="BD528" s="36"/>
      <c r="BE528" s="36"/>
      <c r="BF528" s="36"/>
      <c r="BG528" s="36"/>
      <c r="BH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  <c r="AF529" s="36"/>
      <c r="AG529" s="36"/>
      <c r="AH529" s="36"/>
      <c r="AI529" s="36"/>
      <c r="AJ529" s="36"/>
      <c r="AK529" s="36"/>
      <c r="AL529" s="36"/>
      <c r="AM529" s="36"/>
      <c r="AN529" s="36"/>
      <c r="AO529" s="36"/>
      <c r="AP529" s="36"/>
      <c r="AQ529" s="36"/>
      <c r="AR529" s="36"/>
      <c r="AS529" s="36"/>
      <c r="AT529" s="36"/>
      <c r="AU529" s="36"/>
      <c r="AV529" s="36"/>
      <c r="AW529" s="36"/>
      <c r="AX529" s="36"/>
      <c r="AY529" s="36"/>
      <c r="AZ529" s="36"/>
      <c r="BA529" s="36"/>
      <c r="BB529" s="36"/>
      <c r="BC529" s="36"/>
      <c r="BD529" s="36"/>
      <c r="BE529" s="36"/>
      <c r="BF529" s="36"/>
      <c r="BG529" s="36"/>
      <c r="BH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  <c r="AF530" s="36"/>
      <c r="AG530" s="36"/>
      <c r="AH530" s="36"/>
      <c r="AI530" s="36"/>
      <c r="AJ530" s="36"/>
      <c r="AK530" s="36"/>
      <c r="AL530" s="36"/>
      <c r="AM530" s="36"/>
      <c r="AN530" s="36"/>
      <c r="AO530" s="36"/>
      <c r="AP530" s="36"/>
      <c r="AQ530" s="36"/>
      <c r="AR530" s="36"/>
      <c r="AS530" s="36"/>
      <c r="AT530" s="36"/>
      <c r="AU530" s="36"/>
      <c r="AV530" s="36"/>
      <c r="AW530" s="36"/>
      <c r="AX530" s="36"/>
      <c r="AY530" s="36"/>
      <c r="AZ530" s="36"/>
      <c r="BA530" s="36"/>
      <c r="BB530" s="36"/>
      <c r="BC530" s="36"/>
      <c r="BD530" s="36"/>
      <c r="BE530" s="36"/>
      <c r="BF530" s="36"/>
      <c r="BG530" s="36"/>
      <c r="BH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  <c r="AF531" s="36"/>
      <c r="AG531" s="36"/>
      <c r="AH531" s="36"/>
      <c r="AI531" s="36"/>
      <c r="AJ531" s="36"/>
      <c r="AK531" s="36"/>
      <c r="AL531" s="36"/>
      <c r="AM531" s="36"/>
      <c r="AN531" s="36"/>
      <c r="AO531" s="36"/>
      <c r="AP531" s="36"/>
      <c r="AQ531" s="36"/>
      <c r="AR531" s="36"/>
      <c r="AS531" s="36"/>
      <c r="AT531" s="36"/>
      <c r="AU531" s="36"/>
      <c r="AV531" s="36"/>
      <c r="AW531" s="36"/>
      <c r="AX531" s="36"/>
      <c r="AY531" s="36"/>
      <c r="AZ531" s="36"/>
      <c r="BA531" s="36"/>
      <c r="BB531" s="36"/>
      <c r="BC531" s="36"/>
      <c r="BD531" s="36"/>
      <c r="BE531" s="36"/>
      <c r="BF531" s="36"/>
      <c r="BG531" s="36"/>
      <c r="BH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  <c r="AF532" s="36"/>
      <c r="AG532" s="36"/>
      <c r="AH532" s="36"/>
      <c r="AI532" s="36"/>
      <c r="AJ532" s="36"/>
      <c r="AK532" s="36"/>
      <c r="AL532" s="36"/>
      <c r="AM532" s="36"/>
      <c r="AN532" s="36"/>
      <c r="AO532" s="36"/>
      <c r="AP532" s="36"/>
      <c r="AQ532" s="36"/>
      <c r="AR532" s="36"/>
      <c r="AS532" s="36"/>
      <c r="AT532" s="36"/>
      <c r="AU532" s="36"/>
      <c r="AV532" s="36"/>
      <c r="AW532" s="36"/>
      <c r="AX532" s="36"/>
      <c r="AY532" s="36"/>
      <c r="AZ532" s="36"/>
      <c r="BA532" s="36"/>
      <c r="BB532" s="36"/>
      <c r="BC532" s="36"/>
      <c r="BD532" s="36"/>
      <c r="BE532" s="36"/>
      <c r="BF532" s="36"/>
      <c r="BG532" s="36"/>
      <c r="BH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  <c r="AF533" s="36"/>
      <c r="AG533" s="36"/>
      <c r="AH533" s="36"/>
      <c r="AI533" s="36"/>
      <c r="AJ533" s="36"/>
      <c r="AK533" s="36"/>
      <c r="AL533" s="36"/>
      <c r="AM533" s="36"/>
      <c r="AN533" s="36"/>
      <c r="AO533" s="36"/>
      <c r="AP533" s="36"/>
      <c r="AQ533" s="36"/>
      <c r="AR533" s="36"/>
      <c r="AS533" s="36"/>
      <c r="AT533" s="36"/>
      <c r="AU533" s="36"/>
      <c r="AV533" s="36"/>
      <c r="AW533" s="36"/>
      <c r="AX533" s="36"/>
      <c r="AY533" s="36"/>
      <c r="AZ533" s="36"/>
      <c r="BA533" s="36"/>
      <c r="BB533" s="36"/>
      <c r="BC533" s="36"/>
      <c r="BD533" s="36"/>
      <c r="BE533" s="36"/>
      <c r="BF533" s="36"/>
      <c r="BG533" s="36"/>
      <c r="BH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  <c r="AF534" s="36"/>
      <c r="AG534" s="36"/>
      <c r="AH534" s="36"/>
      <c r="AI534" s="36"/>
      <c r="AJ534" s="36"/>
      <c r="AK534" s="36"/>
      <c r="AL534" s="36"/>
      <c r="AM534" s="36"/>
      <c r="AN534" s="36"/>
      <c r="AO534" s="36"/>
      <c r="AP534" s="36"/>
      <c r="AQ534" s="36"/>
      <c r="AR534" s="36"/>
      <c r="AS534" s="36"/>
      <c r="AT534" s="36"/>
      <c r="AU534" s="36"/>
      <c r="AV534" s="36"/>
      <c r="AW534" s="36"/>
      <c r="AX534" s="36"/>
      <c r="AY534" s="36"/>
      <c r="AZ534" s="36"/>
      <c r="BA534" s="36"/>
      <c r="BB534" s="36"/>
      <c r="BC534" s="36"/>
      <c r="BD534" s="36"/>
      <c r="BE534" s="36"/>
      <c r="BF534" s="36"/>
      <c r="BG534" s="36"/>
      <c r="BH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  <c r="AF535" s="36"/>
      <c r="AG535" s="36"/>
      <c r="AH535" s="36"/>
      <c r="AI535" s="36"/>
      <c r="AJ535" s="36"/>
      <c r="AK535" s="36"/>
      <c r="AL535" s="36"/>
      <c r="AM535" s="36"/>
      <c r="AN535" s="36"/>
      <c r="AO535" s="36"/>
      <c r="AP535" s="36"/>
      <c r="AQ535" s="36"/>
      <c r="AR535" s="36"/>
      <c r="AS535" s="36"/>
      <c r="AT535" s="36"/>
      <c r="AU535" s="36"/>
      <c r="AV535" s="36"/>
      <c r="AW535" s="36"/>
      <c r="AX535" s="36"/>
      <c r="AY535" s="36"/>
      <c r="AZ535" s="36"/>
      <c r="BA535" s="36"/>
      <c r="BB535" s="36"/>
      <c r="BC535" s="36"/>
      <c r="BD535" s="36"/>
      <c r="BE535" s="36"/>
      <c r="BF535" s="36"/>
      <c r="BG535" s="36"/>
      <c r="BH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  <c r="AF536" s="36"/>
      <c r="AG536" s="36"/>
      <c r="AH536" s="36"/>
      <c r="AI536" s="36"/>
      <c r="AJ536" s="36"/>
      <c r="AK536" s="36"/>
      <c r="AL536" s="36"/>
      <c r="AM536" s="36"/>
      <c r="AN536" s="36"/>
      <c r="AO536" s="36"/>
      <c r="AP536" s="36"/>
      <c r="AQ536" s="36"/>
      <c r="AR536" s="36"/>
      <c r="AS536" s="36"/>
      <c r="AT536" s="36"/>
      <c r="AU536" s="36"/>
      <c r="AV536" s="36"/>
      <c r="AW536" s="36"/>
      <c r="AX536" s="36"/>
      <c r="AY536" s="36"/>
      <c r="AZ536" s="36"/>
      <c r="BA536" s="36"/>
      <c r="BB536" s="36"/>
      <c r="BC536" s="36"/>
      <c r="BD536" s="36"/>
      <c r="BE536" s="36"/>
      <c r="BF536" s="36"/>
      <c r="BG536" s="36"/>
      <c r="BH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  <c r="AF537" s="36"/>
      <c r="AG537" s="36"/>
      <c r="AH537" s="36"/>
      <c r="AI537" s="36"/>
      <c r="AJ537" s="36"/>
      <c r="AK537" s="36"/>
      <c r="AL537" s="36"/>
      <c r="AM537" s="36"/>
      <c r="AN537" s="36"/>
      <c r="AO537" s="36"/>
      <c r="AP537" s="36"/>
      <c r="AQ537" s="36"/>
      <c r="AR537" s="36"/>
      <c r="AS537" s="36"/>
      <c r="AT537" s="36"/>
      <c r="AU537" s="36"/>
      <c r="AV537" s="36"/>
      <c r="AW537" s="36"/>
      <c r="AX537" s="36"/>
      <c r="AY537" s="36"/>
      <c r="AZ537" s="36"/>
      <c r="BA537" s="36"/>
      <c r="BB537" s="36"/>
      <c r="BC537" s="36"/>
      <c r="BD537" s="36"/>
      <c r="BE537" s="36"/>
      <c r="BF537" s="36"/>
      <c r="BG537" s="36"/>
      <c r="BH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  <c r="AF538" s="36"/>
      <c r="AG538" s="36"/>
      <c r="AH538" s="36"/>
      <c r="AI538" s="36"/>
      <c r="AJ538" s="36"/>
      <c r="AK538" s="36"/>
      <c r="AL538" s="36"/>
      <c r="AM538" s="36"/>
      <c r="AN538" s="36"/>
      <c r="AO538" s="36"/>
      <c r="AP538" s="36"/>
      <c r="AQ538" s="36"/>
      <c r="AR538" s="36"/>
      <c r="AS538" s="36"/>
      <c r="AT538" s="36"/>
      <c r="AU538" s="36"/>
      <c r="AV538" s="36"/>
      <c r="AW538" s="36"/>
      <c r="AX538" s="36"/>
      <c r="AY538" s="36"/>
      <c r="AZ538" s="36"/>
      <c r="BA538" s="36"/>
      <c r="BB538" s="36"/>
      <c r="BC538" s="36"/>
      <c r="BD538" s="36"/>
      <c r="BE538" s="36"/>
      <c r="BF538" s="36"/>
      <c r="BG538" s="36"/>
      <c r="BH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  <c r="AF539" s="36"/>
      <c r="AG539" s="36"/>
      <c r="AH539" s="36"/>
      <c r="AI539" s="36"/>
      <c r="AJ539" s="36"/>
      <c r="AK539" s="36"/>
      <c r="AL539" s="36"/>
      <c r="AM539" s="36"/>
      <c r="AN539" s="36"/>
      <c r="AO539" s="36"/>
      <c r="AP539" s="36"/>
      <c r="AQ539" s="36"/>
      <c r="AR539" s="36"/>
      <c r="AS539" s="36"/>
      <c r="AT539" s="36"/>
      <c r="AU539" s="36"/>
      <c r="AV539" s="36"/>
      <c r="AW539" s="36"/>
      <c r="AX539" s="36"/>
      <c r="AY539" s="36"/>
      <c r="AZ539" s="36"/>
      <c r="BA539" s="36"/>
      <c r="BB539" s="36"/>
      <c r="BC539" s="36"/>
      <c r="BD539" s="36"/>
      <c r="BE539" s="36"/>
      <c r="BF539" s="36"/>
      <c r="BG539" s="36"/>
      <c r="BH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  <c r="AF540" s="36"/>
      <c r="AG540" s="36"/>
      <c r="AH540" s="36"/>
      <c r="AI540" s="36"/>
      <c r="AJ540" s="36"/>
      <c r="AK540" s="36"/>
      <c r="AL540" s="36"/>
      <c r="AM540" s="36"/>
      <c r="AN540" s="36"/>
      <c r="AO540" s="36"/>
      <c r="AP540" s="36"/>
      <c r="AQ540" s="36"/>
      <c r="AR540" s="36"/>
      <c r="AS540" s="36"/>
      <c r="AT540" s="36"/>
      <c r="AU540" s="36"/>
      <c r="AV540" s="36"/>
      <c r="AW540" s="36"/>
      <c r="AX540" s="36"/>
      <c r="AY540" s="36"/>
      <c r="AZ540" s="36"/>
      <c r="BA540" s="36"/>
      <c r="BB540" s="36"/>
      <c r="BC540" s="36"/>
      <c r="BD540" s="36"/>
      <c r="BE540" s="36"/>
      <c r="BF540" s="36"/>
      <c r="BG540" s="36"/>
      <c r="BH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  <c r="AF541" s="36"/>
      <c r="AG541" s="36"/>
      <c r="AH541" s="36"/>
      <c r="AI541" s="36"/>
      <c r="AJ541" s="36"/>
      <c r="AK541" s="36"/>
      <c r="AL541" s="36"/>
      <c r="AM541" s="36"/>
      <c r="AN541" s="36"/>
      <c r="AO541" s="36"/>
      <c r="AP541" s="36"/>
      <c r="AQ541" s="36"/>
      <c r="AR541" s="36"/>
      <c r="AS541" s="36"/>
      <c r="AT541" s="36"/>
      <c r="AU541" s="36"/>
      <c r="AV541" s="36"/>
      <c r="AW541" s="36"/>
      <c r="AX541" s="36"/>
      <c r="AY541" s="36"/>
      <c r="AZ541" s="36"/>
      <c r="BA541" s="36"/>
      <c r="BB541" s="36"/>
      <c r="BC541" s="36"/>
      <c r="BD541" s="36"/>
      <c r="BE541" s="36"/>
      <c r="BF541" s="36"/>
      <c r="BG541" s="36"/>
      <c r="BH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  <c r="AF542" s="36"/>
      <c r="AG542" s="36"/>
      <c r="AH542" s="36"/>
      <c r="AI542" s="36"/>
      <c r="AJ542" s="36"/>
      <c r="AK542" s="36"/>
      <c r="AL542" s="36"/>
      <c r="AM542" s="36"/>
      <c r="AN542" s="36"/>
      <c r="AO542" s="36"/>
      <c r="AP542" s="36"/>
      <c r="AQ542" s="36"/>
      <c r="AR542" s="36"/>
      <c r="AS542" s="36"/>
      <c r="AT542" s="36"/>
      <c r="AU542" s="36"/>
      <c r="AV542" s="36"/>
      <c r="AW542" s="36"/>
      <c r="AX542" s="36"/>
      <c r="AY542" s="36"/>
      <c r="AZ542" s="36"/>
      <c r="BA542" s="36"/>
      <c r="BB542" s="36"/>
      <c r="BC542" s="36"/>
      <c r="BD542" s="36"/>
      <c r="BE542" s="36"/>
      <c r="BF542" s="36"/>
      <c r="BG542" s="36"/>
      <c r="BH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  <c r="AF543" s="36"/>
      <c r="AG543" s="36"/>
      <c r="AH543" s="36"/>
      <c r="AI543" s="36"/>
      <c r="AJ543" s="36"/>
      <c r="AK543" s="36"/>
      <c r="AL543" s="36"/>
      <c r="AM543" s="36"/>
      <c r="AN543" s="36"/>
      <c r="AO543" s="36"/>
      <c r="AP543" s="36"/>
      <c r="AQ543" s="36"/>
      <c r="AR543" s="36"/>
      <c r="AS543" s="36"/>
      <c r="AT543" s="36"/>
      <c r="AU543" s="36"/>
      <c r="AV543" s="36"/>
      <c r="AW543" s="36"/>
      <c r="AX543" s="36"/>
      <c r="AY543" s="36"/>
      <c r="AZ543" s="36"/>
      <c r="BA543" s="36"/>
      <c r="BB543" s="36"/>
      <c r="BC543" s="36"/>
      <c r="BD543" s="36"/>
      <c r="BE543" s="36"/>
      <c r="BF543" s="36"/>
      <c r="BG543" s="36"/>
      <c r="BH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  <c r="AF544" s="36"/>
      <c r="AG544" s="36"/>
      <c r="AH544" s="36"/>
      <c r="AI544" s="36"/>
      <c r="AJ544" s="36"/>
      <c r="AK544" s="36"/>
      <c r="AL544" s="36"/>
      <c r="AM544" s="36"/>
      <c r="AN544" s="36"/>
      <c r="AO544" s="36"/>
      <c r="AP544" s="36"/>
      <c r="AQ544" s="36"/>
      <c r="AR544" s="36"/>
      <c r="AS544" s="36"/>
      <c r="AT544" s="36"/>
      <c r="AU544" s="36"/>
      <c r="AV544" s="36"/>
      <c r="AW544" s="36"/>
      <c r="AX544" s="36"/>
      <c r="AY544" s="36"/>
      <c r="AZ544" s="36"/>
      <c r="BA544" s="36"/>
      <c r="BB544" s="36"/>
      <c r="BC544" s="36"/>
      <c r="BD544" s="36"/>
      <c r="BE544" s="36"/>
      <c r="BF544" s="36"/>
      <c r="BG544" s="36"/>
      <c r="BH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  <c r="AF545" s="36"/>
      <c r="AG545" s="36"/>
      <c r="AH545" s="36"/>
      <c r="AI545" s="36"/>
      <c r="AJ545" s="36"/>
      <c r="AK545" s="36"/>
      <c r="AL545" s="36"/>
      <c r="AM545" s="36"/>
      <c r="AN545" s="36"/>
      <c r="AO545" s="36"/>
      <c r="AP545" s="36"/>
      <c r="AQ545" s="36"/>
      <c r="AR545" s="36"/>
      <c r="AS545" s="36"/>
      <c r="AT545" s="36"/>
      <c r="AU545" s="36"/>
      <c r="AV545" s="36"/>
      <c r="AW545" s="36"/>
      <c r="AX545" s="36"/>
      <c r="AY545" s="36"/>
      <c r="AZ545" s="36"/>
      <c r="BA545" s="36"/>
      <c r="BB545" s="36"/>
      <c r="BC545" s="36"/>
      <c r="BD545" s="36"/>
      <c r="BE545" s="36"/>
      <c r="BF545" s="36"/>
      <c r="BG545" s="36"/>
      <c r="BH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  <c r="AF546" s="36"/>
      <c r="AG546" s="36"/>
      <c r="AH546" s="36"/>
      <c r="AI546" s="36"/>
      <c r="AJ546" s="36"/>
      <c r="AK546" s="36"/>
      <c r="AL546" s="36"/>
      <c r="AM546" s="36"/>
      <c r="AN546" s="36"/>
      <c r="AO546" s="36"/>
      <c r="AP546" s="36"/>
      <c r="AQ546" s="36"/>
      <c r="AR546" s="36"/>
      <c r="AS546" s="36"/>
      <c r="AT546" s="36"/>
      <c r="AU546" s="36"/>
      <c r="AV546" s="36"/>
      <c r="AW546" s="36"/>
      <c r="AX546" s="36"/>
      <c r="AY546" s="36"/>
      <c r="AZ546" s="36"/>
      <c r="BA546" s="36"/>
      <c r="BB546" s="36"/>
      <c r="BC546" s="36"/>
      <c r="BD546" s="36"/>
      <c r="BE546" s="36"/>
      <c r="BF546" s="36"/>
      <c r="BG546" s="36"/>
      <c r="BH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  <c r="AF547" s="36"/>
      <c r="AG547" s="36"/>
      <c r="AH547" s="36"/>
      <c r="AI547" s="36"/>
      <c r="AJ547" s="36"/>
      <c r="AK547" s="36"/>
      <c r="AL547" s="36"/>
      <c r="AM547" s="36"/>
      <c r="AN547" s="36"/>
      <c r="AO547" s="36"/>
      <c r="AP547" s="36"/>
      <c r="AQ547" s="36"/>
      <c r="AR547" s="36"/>
      <c r="AS547" s="36"/>
      <c r="AT547" s="36"/>
      <c r="AU547" s="36"/>
      <c r="AV547" s="36"/>
      <c r="AW547" s="36"/>
      <c r="AX547" s="36"/>
      <c r="AY547" s="36"/>
      <c r="AZ547" s="36"/>
      <c r="BA547" s="36"/>
      <c r="BB547" s="36"/>
      <c r="BC547" s="36"/>
      <c r="BD547" s="36"/>
      <c r="BE547" s="36"/>
      <c r="BF547" s="36"/>
      <c r="BG547" s="36"/>
      <c r="BH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  <c r="AF548" s="36"/>
      <c r="AG548" s="36"/>
      <c r="AH548" s="36"/>
      <c r="AI548" s="36"/>
      <c r="AJ548" s="36"/>
      <c r="AK548" s="36"/>
      <c r="AL548" s="36"/>
      <c r="AM548" s="36"/>
      <c r="AN548" s="36"/>
      <c r="AO548" s="36"/>
      <c r="AP548" s="36"/>
      <c r="AQ548" s="36"/>
      <c r="AR548" s="36"/>
      <c r="AS548" s="36"/>
      <c r="AT548" s="36"/>
      <c r="AU548" s="36"/>
      <c r="AV548" s="36"/>
      <c r="AW548" s="36"/>
      <c r="AX548" s="36"/>
      <c r="AY548" s="36"/>
      <c r="AZ548" s="36"/>
      <c r="BA548" s="36"/>
      <c r="BB548" s="36"/>
      <c r="BC548" s="36"/>
      <c r="BD548" s="36"/>
      <c r="BE548" s="36"/>
      <c r="BF548" s="36"/>
      <c r="BG548" s="36"/>
      <c r="BH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  <c r="AF549" s="36"/>
      <c r="AG549" s="36"/>
      <c r="AH549" s="36"/>
      <c r="AI549" s="36"/>
      <c r="AJ549" s="36"/>
      <c r="AK549" s="36"/>
      <c r="AL549" s="36"/>
      <c r="AM549" s="36"/>
      <c r="AN549" s="36"/>
      <c r="AO549" s="36"/>
      <c r="AP549" s="36"/>
      <c r="AQ549" s="36"/>
      <c r="AR549" s="36"/>
      <c r="AS549" s="36"/>
      <c r="AT549" s="36"/>
      <c r="AU549" s="36"/>
      <c r="AV549" s="36"/>
      <c r="AW549" s="36"/>
      <c r="AX549" s="36"/>
      <c r="AY549" s="36"/>
      <c r="AZ549" s="36"/>
      <c r="BA549" s="36"/>
      <c r="BB549" s="36"/>
      <c r="BC549" s="36"/>
      <c r="BD549" s="36"/>
      <c r="BE549" s="36"/>
      <c r="BF549" s="36"/>
      <c r="BG549" s="36"/>
      <c r="BH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  <c r="AF550" s="36"/>
      <c r="AG550" s="36"/>
      <c r="AH550" s="36"/>
      <c r="AI550" s="36"/>
      <c r="AJ550" s="36"/>
      <c r="AK550" s="36"/>
      <c r="AL550" s="36"/>
      <c r="AM550" s="36"/>
      <c r="AN550" s="36"/>
      <c r="AO550" s="36"/>
      <c r="AP550" s="36"/>
      <c r="AQ550" s="36"/>
      <c r="AR550" s="36"/>
      <c r="AS550" s="36"/>
      <c r="AT550" s="36"/>
      <c r="AU550" s="36"/>
      <c r="AV550" s="36"/>
      <c r="AW550" s="36"/>
      <c r="AX550" s="36"/>
      <c r="AY550" s="36"/>
      <c r="AZ550" s="36"/>
      <c r="BA550" s="36"/>
      <c r="BB550" s="36"/>
      <c r="BC550" s="36"/>
      <c r="BD550" s="36"/>
      <c r="BE550" s="36"/>
      <c r="BF550" s="36"/>
      <c r="BG550" s="36"/>
      <c r="BH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  <c r="AF551" s="36"/>
      <c r="AG551" s="36"/>
      <c r="AH551" s="36"/>
      <c r="AI551" s="36"/>
      <c r="AJ551" s="36"/>
      <c r="AK551" s="36"/>
      <c r="AL551" s="36"/>
      <c r="AM551" s="36"/>
      <c r="AN551" s="36"/>
      <c r="AO551" s="36"/>
      <c r="AP551" s="36"/>
      <c r="AQ551" s="36"/>
      <c r="AR551" s="36"/>
      <c r="AS551" s="36"/>
      <c r="AT551" s="36"/>
      <c r="AU551" s="36"/>
      <c r="AV551" s="36"/>
      <c r="AW551" s="36"/>
      <c r="AX551" s="36"/>
      <c r="AY551" s="36"/>
      <c r="AZ551" s="36"/>
      <c r="BA551" s="36"/>
      <c r="BB551" s="36"/>
      <c r="BC551" s="36"/>
      <c r="BD551" s="36"/>
      <c r="BE551" s="36"/>
      <c r="BF551" s="36"/>
      <c r="BG551" s="36"/>
      <c r="BH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  <c r="AF552" s="36"/>
      <c r="AG552" s="36"/>
      <c r="AH552" s="36"/>
      <c r="AI552" s="36"/>
      <c r="AJ552" s="36"/>
      <c r="AK552" s="36"/>
      <c r="AL552" s="36"/>
      <c r="AM552" s="36"/>
      <c r="AN552" s="36"/>
      <c r="AO552" s="36"/>
      <c r="AP552" s="36"/>
      <c r="AQ552" s="36"/>
      <c r="AR552" s="36"/>
      <c r="AS552" s="36"/>
      <c r="AT552" s="36"/>
      <c r="AU552" s="36"/>
      <c r="AV552" s="36"/>
      <c r="AW552" s="36"/>
      <c r="AX552" s="36"/>
      <c r="AY552" s="36"/>
      <c r="AZ552" s="36"/>
      <c r="BA552" s="36"/>
      <c r="BB552" s="36"/>
      <c r="BC552" s="36"/>
      <c r="BD552" s="36"/>
      <c r="BE552" s="36"/>
      <c r="BF552" s="36"/>
      <c r="BG552" s="36"/>
      <c r="BH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  <c r="AF553" s="36"/>
      <c r="AG553" s="36"/>
      <c r="AH553" s="36"/>
      <c r="AI553" s="36"/>
      <c r="AJ553" s="36"/>
      <c r="AK553" s="36"/>
      <c r="AL553" s="36"/>
      <c r="AM553" s="36"/>
      <c r="AN553" s="36"/>
      <c r="AO553" s="36"/>
      <c r="AP553" s="36"/>
      <c r="AQ553" s="36"/>
      <c r="AR553" s="36"/>
      <c r="AS553" s="36"/>
      <c r="AT553" s="36"/>
      <c r="AU553" s="36"/>
      <c r="AV553" s="36"/>
      <c r="AW553" s="36"/>
      <c r="AX553" s="36"/>
      <c r="AY553" s="36"/>
      <c r="AZ553" s="36"/>
      <c r="BA553" s="36"/>
      <c r="BB553" s="36"/>
      <c r="BC553" s="36"/>
      <c r="BD553" s="36"/>
      <c r="BE553" s="36"/>
      <c r="BF553" s="36"/>
      <c r="BG553" s="36"/>
      <c r="BH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  <c r="AF554" s="36"/>
      <c r="AG554" s="36"/>
      <c r="AH554" s="36"/>
      <c r="AI554" s="36"/>
      <c r="AJ554" s="36"/>
      <c r="AK554" s="36"/>
      <c r="AL554" s="36"/>
      <c r="AM554" s="36"/>
      <c r="AN554" s="36"/>
      <c r="AO554" s="36"/>
      <c r="AP554" s="36"/>
      <c r="AQ554" s="36"/>
      <c r="AR554" s="36"/>
      <c r="AS554" s="36"/>
      <c r="AT554" s="36"/>
      <c r="AU554" s="36"/>
      <c r="AV554" s="36"/>
      <c r="AW554" s="36"/>
      <c r="AX554" s="36"/>
      <c r="AY554" s="36"/>
      <c r="AZ554" s="36"/>
      <c r="BA554" s="36"/>
      <c r="BB554" s="36"/>
      <c r="BC554" s="36"/>
      <c r="BD554" s="36"/>
      <c r="BE554" s="36"/>
      <c r="BF554" s="36"/>
      <c r="BG554" s="36"/>
      <c r="BH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  <c r="AF555" s="36"/>
      <c r="AG555" s="36"/>
      <c r="AH555" s="36"/>
      <c r="AI555" s="36"/>
      <c r="AJ555" s="36"/>
      <c r="AK555" s="36"/>
      <c r="AL555" s="36"/>
      <c r="AM555" s="36"/>
      <c r="AN555" s="36"/>
      <c r="AO555" s="36"/>
      <c r="AP555" s="36"/>
      <c r="AQ555" s="36"/>
      <c r="AR555" s="36"/>
      <c r="AS555" s="36"/>
      <c r="AT555" s="36"/>
      <c r="AU555" s="36"/>
      <c r="AV555" s="36"/>
      <c r="AW555" s="36"/>
      <c r="AX555" s="36"/>
      <c r="AY555" s="36"/>
      <c r="AZ555" s="36"/>
      <c r="BA555" s="36"/>
      <c r="BB555" s="36"/>
      <c r="BC555" s="36"/>
      <c r="BD555" s="36"/>
      <c r="BE555" s="36"/>
      <c r="BF555" s="36"/>
      <c r="BG555" s="36"/>
      <c r="BH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  <c r="AF556" s="36"/>
      <c r="AG556" s="36"/>
      <c r="AH556" s="36"/>
      <c r="AI556" s="36"/>
      <c r="AJ556" s="36"/>
      <c r="AK556" s="36"/>
      <c r="AL556" s="36"/>
      <c r="AM556" s="36"/>
      <c r="AN556" s="36"/>
      <c r="AO556" s="36"/>
      <c r="AP556" s="36"/>
      <c r="AQ556" s="36"/>
      <c r="AR556" s="36"/>
      <c r="AS556" s="36"/>
      <c r="AT556" s="36"/>
      <c r="AU556" s="36"/>
      <c r="AV556" s="36"/>
      <c r="AW556" s="36"/>
      <c r="AX556" s="36"/>
      <c r="AY556" s="36"/>
      <c r="AZ556" s="36"/>
      <c r="BA556" s="36"/>
      <c r="BB556" s="36"/>
      <c r="BC556" s="36"/>
      <c r="BD556" s="36"/>
      <c r="BE556" s="36"/>
      <c r="BF556" s="36"/>
      <c r="BG556" s="36"/>
      <c r="BH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  <c r="AF557" s="36"/>
      <c r="AG557" s="36"/>
      <c r="AH557" s="36"/>
      <c r="AI557" s="36"/>
      <c r="AJ557" s="36"/>
      <c r="AK557" s="36"/>
      <c r="AL557" s="36"/>
      <c r="AM557" s="36"/>
      <c r="AN557" s="36"/>
      <c r="AO557" s="36"/>
      <c r="AP557" s="36"/>
      <c r="AQ557" s="36"/>
      <c r="AR557" s="36"/>
      <c r="AS557" s="36"/>
      <c r="AT557" s="36"/>
      <c r="AU557" s="36"/>
      <c r="AV557" s="36"/>
      <c r="AW557" s="36"/>
      <c r="AX557" s="36"/>
      <c r="AY557" s="36"/>
      <c r="AZ557" s="36"/>
      <c r="BA557" s="36"/>
      <c r="BB557" s="36"/>
      <c r="BC557" s="36"/>
      <c r="BD557" s="36"/>
      <c r="BE557" s="36"/>
      <c r="BF557" s="36"/>
      <c r="BG557" s="36"/>
      <c r="BH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  <c r="AF558" s="36"/>
      <c r="AG558" s="36"/>
      <c r="AH558" s="36"/>
      <c r="AI558" s="36"/>
      <c r="AJ558" s="36"/>
      <c r="AK558" s="36"/>
      <c r="AL558" s="36"/>
      <c r="AM558" s="36"/>
      <c r="AN558" s="36"/>
      <c r="AO558" s="36"/>
      <c r="AP558" s="36"/>
      <c r="AQ558" s="36"/>
      <c r="AR558" s="36"/>
      <c r="AS558" s="36"/>
      <c r="AT558" s="36"/>
      <c r="AU558" s="36"/>
      <c r="AV558" s="36"/>
      <c r="AW558" s="36"/>
      <c r="AX558" s="36"/>
      <c r="AY558" s="36"/>
      <c r="AZ558" s="36"/>
      <c r="BA558" s="36"/>
      <c r="BB558" s="36"/>
      <c r="BC558" s="36"/>
      <c r="BD558" s="36"/>
      <c r="BE558" s="36"/>
      <c r="BF558" s="36"/>
      <c r="BG558" s="36"/>
      <c r="BH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  <c r="AF559" s="36"/>
      <c r="AG559" s="36"/>
      <c r="AH559" s="36"/>
      <c r="AI559" s="36"/>
      <c r="AJ559" s="36"/>
      <c r="AK559" s="36"/>
      <c r="AL559" s="36"/>
      <c r="AM559" s="36"/>
      <c r="AN559" s="36"/>
      <c r="AO559" s="36"/>
      <c r="AP559" s="36"/>
      <c r="AQ559" s="36"/>
      <c r="AR559" s="36"/>
      <c r="AS559" s="36"/>
      <c r="AT559" s="36"/>
      <c r="AU559" s="36"/>
      <c r="AV559" s="36"/>
      <c r="AW559" s="36"/>
      <c r="AX559" s="36"/>
      <c r="AY559" s="36"/>
      <c r="AZ559" s="36"/>
      <c r="BA559" s="36"/>
      <c r="BB559" s="36"/>
      <c r="BC559" s="36"/>
      <c r="BD559" s="36"/>
      <c r="BE559" s="36"/>
      <c r="BF559" s="36"/>
      <c r="BG559" s="36"/>
      <c r="BH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  <c r="AF560" s="36"/>
      <c r="AG560" s="36"/>
      <c r="AH560" s="36"/>
      <c r="AI560" s="36"/>
      <c r="AJ560" s="36"/>
      <c r="AK560" s="36"/>
      <c r="AL560" s="36"/>
      <c r="AM560" s="36"/>
      <c r="AN560" s="36"/>
      <c r="AO560" s="36"/>
      <c r="AP560" s="36"/>
      <c r="AQ560" s="36"/>
      <c r="AR560" s="36"/>
      <c r="AS560" s="36"/>
      <c r="AT560" s="36"/>
      <c r="AU560" s="36"/>
      <c r="AV560" s="36"/>
      <c r="AW560" s="36"/>
      <c r="AX560" s="36"/>
      <c r="AY560" s="36"/>
      <c r="AZ560" s="36"/>
      <c r="BA560" s="36"/>
      <c r="BB560" s="36"/>
      <c r="BC560" s="36"/>
      <c r="BD560" s="36"/>
      <c r="BE560" s="36"/>
      <c r="BF560" s="36"/>
      <c r="BG560" s="36"/>
      <c r="BH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  <c r="AF561" s="36"/>
      <c r="AG561" s="36"/>
      <c r="AH561" s="36"/>
      <c r="AI561" s="36"/>
      <c r="AJ561" s="36"/>
      <c r="AK561" s="36"/>
      <c r="AL561" s="36"/>
      <c r="AM561" s="36"/>
      <c r="AN561" s="36"/>
      <c r="AO561" s="36"/>
      <c r="AP561" s="36"/>
      <c r="AQ561" s="36"/>
      <c r="AR561" s="36"/>
      <c r="AS561" s="36"/>
      <c r="AT561" s="36"/>
      <c r="AU561" s="36"/>
      <c r="AV561" s="36"/>
      <c r="AW561" s="36"/>
      <c r="AX561" s="36"/>
      <c r="AY561" s="36"/>
      <c r="AZ561" s="36"/>
      <c r="BA561" s="36"/>
      <c r="BB561" s="36"/>
      <c r="BC561" s="36"/>
      <c r="BD561" s="36"/>
      <c r="BE561" s="36"/>
      <c r="BF561" s="36"/>
      <c r="BG561" s="36"/>
      <c r="BH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  <c r="AF562" s="36"/>
      <c r="AG562" s="36"/>
      <c r="AH562" s="36"/>
      <c r="AI562" s="36"/>
      <c r="AJ562" s="36"/>
      <c r="AK562" s="36"/>
      <c r="AL562" s="36"/>
      <c r="AM562" s="36"/>
      <c r="AN562" s="36"/>
      <c r="AO562" s="36"/>
      <c r="AP562" s="36"/>
      <c r="AQ562" s="36"/>
      <c r="AR562" s="36"/>
      <c r="AS562" s="36"/>
      <c r="AT562" s="36"/>
      <c r="AU562" s="36"/>
      <c r="AV562" s="36"/>
      <c r="AW562" s="36"/>
      <c r="AX562" s="36"/>
      <c r="AY562" s="36"/>
      <c r="AZ562" s="36"/>
      <c r="BA562" s="36"/>
      <c r="BB562" s="36"/>
      <c r="BC562" s="36"/>
      <c r="BD562" s="36"/>
      <c r="BE562" s="36"/>
      <c r="BF562" s="36"/>
      <c r="BG562" s="36"/>
      <c r="BH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36"/>
      <c r="AR563" s="36"/>
      <c r="AS563" s="36"/>
      <c r="AT563" s="36"/>
      <c r="AU563" s="36"/>
      <c r="AV563" s="36"/>
      <c r="AW563" s="36"/>
      <c r="AX563" s="36"/>
      <c r="AY563" s="36"/>
      <c r="AZ563" s="36"/>
      <c r="BA563" s="36"/>
      <c r="BB563" s="36"/>
      <c r="BC563" s="36"/>
      <c r="BD563" s="36"/>
      <c r="BE563" s="36"/>
      <c r="BF563" s="36"/>
      <c r="BG563" s="36"/>
      <c r="BH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36"/>
      <c r="AR564" s="36"/>
      <c r="AS564" s="36"/>
      <c r="AT564" s="36"/>
      <c r="AU564" s="36"/>
      <c r="AV564" s="36"/>
      <c r="AW564" s="36"/>
      <c r="AX564" s="36"/>
      <c r="AY564" s="36"/>
      <c r="AZ564" s="36"/>
      <c r="BA564" s="36"/>
      <c r="BB564" s="36"/>
      <c r="BC564" s="36"/>
      <c r="BD564" s="36"/>
      <c r="BE564" s="36"/>
      <c r="BF564" s="36"/>
      <c r="BG564" s="36"/>
      <c r="BH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36"/>
      <c r="AR565" s="36"/>
      <c r="AS565" s="36"/>
      <c r="AT565" s="36"/>
      <c r="AU565" s="36"/>
      <c r="AV565" s="36"/>
      <c r="AW565" s="36"/>
      <c r="AX565" s="36"/>
      <c r="AY565" s="36"/>
      <c r="AZ565" s="36"/>
      <c r="BA565" s="36"/>
      <c r="BB565" s="36"/>
      <c r="BC565" s="36"/>
      <c r="BD565" s="36"/>
      <c r="BE565" s="36"/>
      <c r="BF565" s="36"/>
      <c r="BG565" s="36"/>
      <c r="BH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36"/>
      <c r="AR566" s="36"/>
      <c r="AS566" s="36"/>
      <c r="AT566" s="36"/>
      <c r="AU566" s="36"/>
      <c r="AV566" s="36"/>
      <c r="AW566" s="36"/>
      <c r="AX566" s="36"/>
      <c r="AY566" s="36"/>
      <c r="AZ566" s="36"/>
      <c r="BA566" s="36"/>
      <c r="BB566" s="36"/>
      <c r="BC566" s="36"/>
      <c r="BD566" s="36"/>
      <c r="BE566" s="36"/>
      <c r="BF566" s="36"/>
      <c r="BG566" s="36"/>
      <c r="BH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36"/>
      <c r="AR567" s="36"/>
      <c r="AS567" s="36"/>
      <c r="AT567" s="36"/>
      <c r="AU567" s="36"/>
      <c r="AV567" s="36"/>
      <c r="AW567" s="36"/>
      <c r="AX567" s="36"/>
      <c r="AY567" s="36"/>
      <c r="AZ567" s="36"/>
      <c r="BA567" s="36"/>
      <c r="BB567" s="36"/>
      <c r="BC567" s="36"/>
      <c r="BD567" s="36"/>
      <c r="BE567" s="36"/>
      <c r="BF567" s="36"/>
      <c r="BG567" s="36"/>
      <c r="BH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36"/>
      <c r="AR568" s="36"/>
      <c r="AS568" s="36"/>
      <c r="AT568" s="36"/>
      <c r="AU568" s="36"/>
      <c r="AV568" s="36"/>
      <c r="AW568" s="36"/>
      <c r="AX568" s="36"/>
      <c r="AY568" s="36"/>
      <c r="AZ568" s="36"/>
      <c r="BA568" s="36"/>
      <c r="BB568" s="36"/>
      <c r="BC568" s="36"/>
      <c r="BD568" s="36"/>
      <c r="BE568" s="36"/>
      <c r="BF568" s="36"/>
      <c r="BG568" s="36"/>
      <c r="BH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36"/>
      <c r="AR569" s="36"/>
      <c r="AS569" s="36"/>
      <c r="AT569" s="36"/>
      <c r="AU569" s="36"/>
      <c r="AV569" s="36"/>
      <c r="AW569" s="36"/>
      <c r="AX569" s="36"/>
      <c r="AY569" s="36"/>
      <c r="AZ569" s="36"/>
      <c r="BA569" s="36"/>
      <c r="BB569" s="36"/>
      <c r="BC569" s="36"/>
      <c r="BD569" s="36"/>
      <c r="BE569" s="36"/>
      <c r="BF569" s="36"/>
      <c r="BG569" s="36"/>
      <c r="BH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36"/>
      <c r="AR570" s="36"/>
      <c r="AS570" s="36"/>
      <c r="AT570" s="36"/>
      <c r="AU570" s="36"/>
      <c r="AV570" s="36"/>
      <c r="AW570" s="36"/>
      <c r="AX570" s="36"/>
      <c r="AY570" s="36"/>
      <c r="AZ570" s="36"/>
      <c r="BA570" s="36"/>
      <c r="BB570" s="36"/>
      <c r="BC570" s="36"/>
      <c r="BD570" s="36"/>
      <c r="BE570" s="36"/>
      <c r="BF570" s="36"/>
      <c r="BG570" s="36"/>
      <c r="BH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36"/>
      <c r="AR571" s="36"/>
      <c r="AS571" s="36"/>
      <c r="AT571" s="36"/>
      <c r="AU571" s="36"/>
      <c r="AV571" s="36"/>
      <c r="AW571" s="36"/>
      <c r="AX571" s="36"/>
      <c r="AY571" s="36"/>
      <c r="AZ571" s="36"/>
      <c r="BA571" s="36"/>
      <c r="BB571" s="36"/>
      <c r="BC571" s="36"/>
      <c r="BD571" s="36"/>
      <c r="BE571" s="36"/>
      <c r="BF571" s="36"/>
      <c r="BG571" s="36"/>
      <c r="BH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36"/>
      <c r="AR572" s="36"/>
      <c r="AS572" s="36"/>
      <c r="AT572" s="36"/>
      <c r="AU572" s="36"/>
      <c r="AV572" s="36"/>
      <c r="AW572" s="36"/>
      <c r="AX572" s="36"/>
      <c r="AY572" s="36"/>
      <c r="AZ572" s="36"/>
      <c r="BA572" s="36"/>
      <c r="BB572" s="36"/>
      <c r="BC572" s="36"/>
      <c r="BD572" s="36"/>
      <c r="BE572" s="36"/>
      <c r="BF572" s="36"/>
      <c r="BG572" s="36"/>
      <c r="BH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36"/>
      <c r="AR573" s="36"/>
      <c r="AS573" s="36"/>
      <c r="AT573" s="36"/>
      <c r="AU573" s="36"/>
      <c r="AV573" s="36"/>
      <c r="AW573" s="36"/>
      <c r="AX573" s="36"/>
      <c r="AY573" s="36"/>
      <c r="AZ573" s="36"/>
      <c r="BA573" s="36"/>
      <c r="BB573" s="36"/>
      <c r="BC573" s="36"/>
      <c r="BD573" s="36"/>
      <c r="BE573" s="36"/>
      <c r="BF573" s="36"/>
      <c r="BG573" s="36"/>
      <c r="BH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36"/>
      <c r="AR574" s="36"/>
      <c r="AS574" s="36"/>
      <c r="AT574" s="36"/>
      <c r="AU574" s="36"/>
      <c r="AV574" s="36"/>
      <c r="AW574" s="36"/>
      <c r="AX574" s="36"/>
      <c r="AY574" s="36"/>
      <c r="AZ574" s="36"/>
      <c r="BA574" s="36"/>
      <c r="BB574" s="36"/>
      <c r="BC574" s="36"/>
      <c r="BD574" s="36"/>
      <c r="BE574" s="36"/>
      <c r="BF574" s="36"/>
      <c r="BG574" s="36"/>
      <c r="BH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  <c r="AF575" s="36"/>
      <c r="AG575" s="36"/>
      <c r="AH575" s="36"/>
      <c r="AI575" s="36"/>
      <c r="AJ575" s="36"/>
      <c r="AK575" s="36"/>
      <c r="AL575" s="36"/>
      <c r="AM575" s="36"/>
      <c r="AN575" s="36"/>
      <c r="AO575" s="36"/>
      <c r="AP575" s="36"/>
      <c r="AQ575" s="36"/>
      <c r="AR575" s="36"/>
      <c r="AS575" s="36"/>
      <c r="AT575" s="36"/>
      <c r="AU575" s="36"/>
      <c r="AV575" s="36"/>
      <c r="AW575" s="36"/>
      <c r="AX575" s="36"/>
      <c r="AY575" s="36"/>
      <c r="AZ575" s="36"/>
      <c r="BA575" s="36"/>
      <c r="BB575" s="36"/>
      <c r="BC575" s="36"/>
      <c r="BD575" s="36"/>
      <c r="BE575" s="36"/>
      <c r="BF575" s="36"/>
      <c r="BG575" s="36"/>
      <c r="BH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  <c r="AF576" s="36"/>
      <c r="AG576" s="36"/>
      <c r="AH576" s="36"/>
      <c r="AI576" s="36"/>
      <c r="AJ576" s="36"/>
      <c r="AK576" s="36"/>
      <c r="AL576" s="36"/>
      <c r="AM576" s="36"/>
      <c r="AN576" s="36"/>
      <c r="AO576" s="36"/>
      <c r="AP576" s="36"/>
      <c r="AQ576" s="36"/>
      <c r="AR576" s="36"/>
      <c r="AS576" s="36"/>
      <c r="AT576" s="36"/>
      <c r="AU576" s="36"/>
      <c r="AV576" s="36"/>
      <c r="AW576" s="36"/>
      <c r="AX576" s="36"/>
      <c r="AY576" s="36"/>
      <c r="AZ576" s="36"/>
      <c r="BA576" s="36"/>
      <c r="BB576" s="36"/>
      <c r="BC576" s="36"/>
      <c r="BD576" s="36"/>
      <c r="BE576" s="36"/>
      <c r="BF576" s="36"/>
      <c r="BG576" s="36"/>
      <c r="BH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  <c r="AF577" s="36"/>
      <c r="AG577" s="36"/>
      <c r="AH577" s="36"/>
      <c r="AI577" s="36"/>
      <c r="AJ577" s="36"/>
      <c r="AK577" s="36"/>
      <c r="AL577" s="36"/>
      <c r="AM577" s="36"/>
      <c r="AN577" s="36"/>
      <c r="AO577" s="36"/>
      <c r="AP577" s="36"/>
      <c r="AQ577" s="36"/>
      <c r="AR577" s="36"/>
      <c r="AS577" s="36"/>
      <c r="AT577" s="36"/>
      <c r="AU577" s="36"/>
      <c r="AV577" s="36"/>
      <c r="AW577" s="36"/>
      <c r="AX577" s="36"/>
      <c r="AY577" s="36"/>
      <c r="AZ577" s="36"/>
      <c r="BA577" s="36"/>
      <c r="BB577" s="36"/>
      <c r="BC577" s="36"/>
      <c r="BD577" s="36"/>
      <c r="BE577" s="36"/>
      <c r="BF577" s="36"/>
      <c r="BG577" s="36"/>
      <c r="BH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36"/>
      <c r="AR578" s="36"/>
      <c r="AS578" s="36"/>
      <c r="AT578" s="36"/>
      <c r="AU578" s="36"/>
      <c r="AV578" s="36"/>
      <c r="AW578" s="36"/>
      <c r="AX578" s="36"/>
      <c r="AY578" s="36"/>
      <c r="AZ578" s="36"/>
      <c r="BA578" s="36"/>
      <c r="BB578" s="36"/>
      <c r="BC578" s="36"/>
      <c r="BD578" s="36"/>
      <c r="BE578" s="36"/>
      <c r="BF578" s="36"/>
      <c r="BG578" s="36"/>
      <c r="BH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36"/>
      <c r="AR579" s="36"/>
      <c r="AS579" s="36"/>
      <c r="AT579" s="36"/>
      <c r="AU579" s="36"/>
      <c r="AV579" s="36"/>
      <c r="AW579" s="36"/>
      <c r="AX579" s="36"/>
      <c r="AY579" s="36"/>
      <c r="AZ579" s="36"/>
      <c r="BA579" s="36"/>
      <c r="BB579" s="36"/>
      <c r="BC579" s="36"/>
      <c r="BD579" s="36"/>
      <c r="BE579" s="36"/>
      <c r="BF579" s="36"/>
      <c r="BG579" s="36"/>
      <c r="BH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36"/>
      <c r="AR580" s="36"/>
      <c r="AS580" s="36"/>
      <c r="AT580" s="36"/>
      <c r="AU580" s="36"/>
      <c r="AV580" s="36"/>
      <c r="AW580" s="36"/>
      <c r="AX580" s="36"/>
      <c r="AY580" s="36"/>
      <c r="AZ580" s="36"/>
      <c r="BA580" s="36"/>
      <c r="BB580" s="36"/>
      <c r="BC580" s="36"/>
      <c r="BD580" s="36"/>
      <c r="BE580" s="36"/>
      <c r="BF580" s="36"/>
      <c r="BG580" s="36"/>
      <c r="BH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36"/>
      <c r="AR581" s="36"/>
      <c r="AS581" s="36"/>
      <c r="AT581" s="36"/>
      <c r="AU581" s="36"/>
      <c r="AV581" s="36"/>
      <c r="AW581" s="36"/>
      <c r="AX581" s="36"/>
      <c r="AY581" s="36"/>
      <c r="AZ581" s="36"/>
      <c r="BA581" s="36"/>
      <c r="BB581" s="36"/>
      <c r="BC581" s="36"/>
      <c r="BD581" s="36"/>
      <c r="BE581" s="36"/>
      <c r="BF581" s="36"/>
      <c r="BG581" s="36"/>
      <c r="BH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36"/>
      <c r="AR582" s="36"/>
      <c r="AS582" s="36"/>
      <c r="AT582" s="36"/>
      <c r="AU582" s="36"/>
      <c r="AV582" s="36"/>
      <c r="AW582" s="36"/>
      <c r="AX582" s="36"/>
      <c r="AY582" s="36"/>
      <c r="AZ582" s="36"/>
      <c r="BA582" s="36"/>
      <c r="BB582" s="36"/>
      <c r="BC582" s="36"/>
      <c r="BD582" s="36"/>
      <c r="BE582" s="36"/>
      <c r="BF582" s="36"/>
      <c r="BG582" s="36"/>
      <c r="BH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36"/>
      <c r="AR583" s="36"/>
      <c r="AS583" s="36"/>
      <c r="AT583" s="36"/>
      <c r="AU583" s="36"/>
      <c r="AV583" s="36"/>
      <c r="AW583" s="36"/>
      <c r="AX583" s="36"/>
      <c r="AY583" s="36"/>
      <c r="AZ583" s="36"/>
      <c r="BA583" s="36"/>
      <c r="BB583" s="36"/>
      <c r="BC583" s="36"/>
      <c r="BD583" s="36"/>
      <c r="BE583" s="36"/>
      <c r="BF583" s="36"/>
      <c r="BG583" s="36"/>
      <c r="BH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  <c r="AF584" s="36"/>
      <c r="AG584" s="36"/>
      <c r="AH584" s="36"/>
      <c r="AI584" s="36"/>
      <c r="AJ584" s="36"/>
      <c r="AK584" s="36"/>
      <c r="AL584" s="36"/>
      <c r="AM584" s="36"/>
      <c r="AN584" s="36"/>
      <c r="AO584" s="36"/>
      <c r="AP584" s="36"/>
      <c r="AQ584" s="36"/>
      <c r="AR584" s="36"/>
      <c r="AS584" s="36"/>
      <c r="AT584" s="36"/>
      <c r="AU584" s="36"/>
      <c r="AV584" s="36"/>
      <c r="AW584" s="36"/>
      <c r="AX584" s="36"/>
      <c r="AY584" s="36"/>
      <c r="AZ584" s="36"/>
      <c r="BA584" s="36"/>
      <c r="BB584" s="36"/>
      <c r="BC584" s="36"/>
      <c r="BD584" s="36"/>
      <c r="BE584" s="36"/>
      <c r="BF584" s="36"/>
      <c r="BG584" s="36"/>
      <c r="BH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  <c r="AF585" s="36"/>
      <c r="AG585" s="36"/>
      <c r="AH585" s="36"/>
      <c r="AI585" s="36"/>
      <c r="AJ585" s="36"/>
      <c r="AK585" s="36"/>
      <c r="AL585" s="36"/>
      <c r="AM585" s="36"/>
      <c r="AN585" s="36"/>
      <c r="AO585" s="36"/>
      <c r="AP585" s="36"/>
      <c r="AQ585" s="36"/>
      <c r="AR585" s="36"/>
      <c r="AS585" s="36"/>
      <c r="AT585" s="36"/>
      <c r="AU585" s="36"/>
      <c r="AV585" s="36"/>
      <c r="AW585" s="36"/>
      <c r="AX585" s="36"/>
      <c r="AY585" s="36"/>
      <c r="AZ585" s="36"/>
      <c r="BA585" s="36"/>
      <c r="BB585" s="36"/>
      <c r="BC585" s="36"/>
      <c r="BD585" s="36"/>
      <c r="BE585" s="36"/>
      <c r="BF585" s="36"/>
      <c r="BG585" s="36"/>
      <c r="BH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  <c r="AF586" s="36"/>
      <c r="AG586" s="36"/>
      <c r="AH586" s="36"/>
      <c r="AI586" s="36"/>
      <c r="AJ586" s="36"/>
      <c r="AK586" s="36"/>
      <c r="AL586" s="36"/>
      <c r="AM586" s="36"/>
      <c r="AN586" s="36"/>
      <c r="AO586" s="36"/>
      <c r="AP586" s="36"/>
      <c r="AQ586" s="36"/>
      <c r="AR586" s="36"/>
      <c r="AS586" s="36"/>
      <c r="AT586" s="36"/>
      <c r="AU586" s="36"/>
      <c r="AV586" s="36"/>
      <c r="AW586" s="36"/>
      <c r="AX586" s="36"/>
      <c r="AY586" s="36"/>
      <c r="AZ586" s="36"/>
      <c r="BA586" s="36"/>
      <c r="BB586" s="36"/>
      <c r="BC586" s="36"/>
      <c r="BD586" s="36"/>
      <c r="BE586" s="36"/>
      <c r="BF586" s="36"/>
      <c r="BG586" s="36"/>
      <c r="BH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  <c r="AF587" s="36"/>
      <c r="AG587" s="36"/>
      <c r="AH587" s="36"/>
      <c r="AI587" s="36"/>
      <c r="AJ587" s="36"/>
      <c r="AK587" s="36"/>
      <c r="AL587" s="36"/>
      <c r="AM587" s="36"/>
      <c r="AN587" s="36"/>
      <c r="AO587" s="36"/>
      <c r="AP587" s="36"/>
      <c r="AQ587" s="36"/>
      <c r="AR587" s="36"/>
      <c r="AS587" s="36"/>
      <c r="AT587" s="36"/>
      <c r="AU587" s="36"/>
      <c r="AV587" s="36"/>
      <c r="AW587" s="36"/>
      <c r="AX587" s="36"/>
      <c r="AY587" s="36"/>
      <c r="AZ587" s="36"/>
      <c r="BA587" s="36"/>
      <c r="BB587" s="36"/>
      <c r="BC587" s="36"/>
      <c r="BD587" s="36"/>
      <c r="BE587" s="36"/>
      <c r="BF587" s="36"/>
      <c r="BG587" s="36"/>
      <c r="BH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  <c r="AF588" s="36"/>
      <c r="AG588" s="36"/>
      <c r="AH588" s="36"/>
      <c r="AI588" s="36"/>
      <c r="AJ588" s="36"/>
      <c r="AK588" s="36"/>
      <c r="AL588" s="36"/>
      <c r="AM588" s="36"/>
      <c r="AN588" s="36"/>
      <c r="AO588" s="36"/>
      <c r="AP588" s="36"/>
      <c r="AQ588" s="36"/>
      <c r="AR588" s="36"/>
      <c r="AS588" s="36"/>
      <c r="AT588" s="36"/>
      <c r="AU588" s="36"/>
      <c r="AV588" s="36"/>
      <c r="AW588" s="36"/>
      <c r="AX588" s="36"/>
      <c r="AY588" s="36"/>
      <c r="AZ588" s="36"/>
      <c r="BA588" s="36"/>
      <c r="BB588" s="36"/>
      <c r="BC588" s="36"/>
      <c r="BD588" s="36"/>
      <c r="BE588" s="36"/>
      <c r="BF588" s="36"/>
      <c r="BG588" s="36"/>
      <c r="BH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  <c r="AF589" s="36"/>
      <c r="AG589" s="36"/>
      <c r="AH589" s="36"/>
      <c r="AI589" s="36"/>
      <c r="AJ589" s="36"/>
      <c r="AK589" s="36"/>
      <c r="AL589" s="36"/>
      <c r="AM589" s="36"/>
      <c r="AN589" s="36"/>
      <c r="AO589" s="36"/>
      <c r="AP589" s="36"/>
      <c r="AQ589" s="36"/>
      <c r="AR589" s="36"/>
      <c r="AS589" s="36"/>
      <c r="AT589" s="36"/>
      <c r="AU589" s="36"/>
      <c r="AV589" s="36"/>
      <c r="AW589" s="36"/>
      <c r="AX589" s="36"/>
      <c r="AY589" s="36"/>
      <c r="AZ589" s="36"/>
      <c r="BA589" s="36"/>
      <c r="BB589" s="36"/>
      <c r="BC589" s="36"/>
      <c r="BD589" s="36"/>
      <c r="BE589" s="36"/>
      <c r="BF589" s="36"/>
      <c r="BG589" s="36"/>
      <c r="BH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  <c r="AF590" s="36"/>
      <c r="AG590" s="36"/>
      <c r="AH590" s="36"/>
      <c r="AI590" s="36"/>
      <c r="AJ590" s="36"/>
      <c r="AK590" s="36"/>
      <c r="AL590" s="36"/>
      <c r="AM590" s="36"/>
      <c r="AN590" s="36"/>
      <c r="AO590" s="36"/>
      <c r="AP590" s="36"/>
      <c r="AQ590" s="36"/>
      <c r="AR590" s="36"/>
      <c r="AS590" s="36"/>
      <c r="AT590" s="36"/>
      <c r="AU590" s="36"/>
      <c r="AV590" s="36"/>
      <c r="AW590" s="36"/>
      <c r="AX590" s="36"/>
      <c r="AY590" s="36"/>
      <c r="AZ590" s="36"/>
      <c r="BA590" s="36"/>
      <c r="BB590" s="36"/>
      <c r="BC590" s="36"/>
      <c r="BD590" s="36"/>
      <c r="BE590" s="36"/>
      <c r="BF590" s="36"/>
      <c r="BG590" s="36"/>
      <c r="BH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  <c r="AF591" s="36"/>
      <c r="AG591" s="36"/>
      <c r="AH591" s="36"/>
      <c r="AI591" s="36"/>
      <c r="AJ591" s="36"/>
      <c r="AK591" s="36"/>
      <c r="AL591" s="36"/>
      <c r="AM591" s="36"/>
      <c r="AN591" s="36"/>
      <c r="AO591" s="36"/>
      <c r="AP591" s="36"/>
      <c r="AQ591" s="36"/>
      <c r="AR591" s="36"/>
      <c r="AS591" s="36"/>
      <c r="AT591" s="36"/>
      <c r="AU591" s="36"/>
      <c r="AV591" s="36"/>
      <c r="AW591" s="36"/>
      <c r="AX591" s="36"/>
      <c r="AY591" s="36"/>
      <c r="AZ591" s="36"/>
      <c r="BA591" s="36"/>
      <c r="BB591" s="36"/>
      <c r="BC591" s="36"/>
      <c r="BD591" s="36"/>
      <c r="BE591" s="36"/>
      <c r="BF591" s="36"/>
      <c r="BG591" s="36"/>
      <c r="BH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  <c r="AF592" s="36"/>
      <c r="AG592" s="36"/>
      <c r="AH592" s="36"/>
      <c r="AI592" s="36"/>
      <c r="AJ592" s="36"/>
      <c r="AK592" s="36"/>
      <c r="AL592" s="36"/>
      <c r="AM592" s="36"/>
      <c r="AN592" s="36"/>
      <c r="AO592" s="36"/>
      <c r="AP592" s="36"/>
      <c r="AQ592" s="36"/>
      <c r="AR592" s="36"/>
      <c r="AS592" s="36"/>
      <c r="AT592" s="36"/>
      <c r="AU592" s="36"/>
      <c r="AV592" s="36"/>
      <c r="AW592" s="36"/>
      <c r="AX592" s="36"/>
      <c r="AY592" s="36"/>
      <c r="AZ592" s="36"/>
      <c r="BA592" s="36"/>
      <c r="BB592" s="36"/>
      <c r="BC592" s="36"/>
      <c r="BD592" s="36"/>
      <c r="BE592" s="36"/>
      <c r="BF592" s="36"/>
      <c r="BG592" s="36"/>
      <c r="BH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  <c r="AF593" s="36"/>
      <c r="AG593" s="36"/>
      <c r="AH593" s="36"/>
      <c r="AI593" s="36"/>
      <c r="AJ593" s="36"/>
      <c r="AK593" s="36"/>
      <c r="AL593" s="36"/>
      <c r="AM593" s="36"/>
      <c r="AN593" s="36"/>
      <c r="AO593" s="36"/>
      <c r="AP593" s="36"/>
      <c r="AQ593" s="36"/>
      <c r="AR593" s="36"/>
      <c r="AS593" s="36"/>
      <c r="AT593" s="36"/>
      <c r="AU593" s="36"/>
      <c r="AV593" s="36"/>
      <c r="AW593" s="36"/>
      <c r="AX593" s="36"/>
      <c r="AY593" s="36"/>
      <c r="AZ593" s="36"/>
      <c r="BA593" s="36"/>
      <c r="BB593" s="36"/>
      <c r="BC593" s="36"/>
      <c r="BD593" s="36"/>
      <c r="BE593" s="36"/>
      <c r="BF593" s="36"/>
      <c r="BG593" s="36"/>
      <c r="BH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  <c r="AF594" s="36"/>
      <c r="AG594" s="36"/>
      <c r="AH594" s="36"/>
      <c r="AI594" s="36"/>
      <c r="AJ594" s="36"/>
      <c r="AK594" s="36"/>
      <c r="AL594" s="36"/>
      <c r="AM594" s="36"/>
      <c r="AN594" s="36"/>
      <c r="AO594" s="36"/>
      <c r="AP594" s="36"/>
      <c r="AQ594" s="36"/>
      <c r="AR594" s="36"/>
      <c r="AS594" s="36"/>
      <c r="AT594" s="36"/>
      <c r="AU594" s="36"/>
      <c r="AV594" s="36"/>
      <c r="AW594" s="36"/>
      <c r="AX594" s="36"/>
      <c r="AY594" s="36"/>
      <c r="AZ594" s="36"/>
      <c r="BA594" s="36"/>
      <c r="BB594" s="36"/>
      <c r="BC594" s="36"/>
      <c r="BD594" s="36"/>
      <c r="BE594" s="36"/>
      <c r="BF594" s="36"/>
      <c r="BG594" s="36"/>
      <c r="BH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  <c r="AF595" s="36"/>
      <c r="AG595" s="36"/>
      <c r="AH595" s="36"/>
      <c r="AI595" s="36"/>
      <c r="AJ595" s="36"/>
      <c r="AK595" s="36"/>
      <c r="AL595" s="36"/>
      <c r="AM595" s="36"/>
      <c r="AN595" s="36"/>
      <c r="AO595" s="36"/>
      <c r="AP595" s="36"/>
      <c r="AQ595" s="36"/>
      <c r="AR595" s="36"/>
      <c r="AS595" s="36"/>
      <c r="AT595" s="36"/>
      <c r="AU595" s="36"/>
      <c r="AV595" s="36"/>
      <c r="AW595" s="36"/>
      <c r="AX595" s="36"/>
      <c r="AY595" s="36"/>
      <c r="AZ595" s="36"/>
      <c r="BA595" s="36"/>
      <c r="BB595" s="36"/>
      <c r="BC595" s="36"/>
      <c r="BD595" s="36"/>
      <c r="BE595" s="36"/>
      <c r="BF595" s="36"/>
      <c r="BG595" s="36"/>
      <c r="BH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  <c r="AF596" s="36"/>
      <c r="AG596" s="36"/>
      <c r="AH596" s="36"/>
      <c r="AI596" s="36"/>
      <c r="AJ596" s="36"/>
      <c r="AK596" s="36"/>
      <c r="AL596" s="36"/>
      <c r="AM596" s="36"/>
      <c r="AN596" s="36"/>
      <c r="AO596" s="36"/>
      <c r="AP596" s="36"/>
      <c r="AQ596" s="36"/>
      <c r="AR596" s="36"/>
      <c r="AS596" s="36"/>
      <c r="AT596" s="36"/>
      <c r="AU596" s="36"/>
      <c r="AV596" s="36"/>
      <c r="AW596" s="36"/>
      <c r="AX596" s="36"/>
      <c r="AY596" s="36"/>
      <c r="AZ596" s="36"/>
      <c r="BA596" s="36"/>
      <c r="BB596" s="36"/>
      <c r="BC596" s="36"/>
      <c r="BD596" s="36"/>
      <c r="BE596" s="36"/>
      <c r="BF596" s="36"/>
      <c r="BG596" s="36"/>
      <c r="BH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  <c r="AF597" s="36"/>
      <c r="AG597" s="36"/>
      <c r="AH597" s="36"/>
      <c r="AI597" s="36"/>
      <c r="AJ597" s="36"/>
      <c r="AK597" s="36"/>
      <c r="AL597" s="36"/>
      <c r="AM597" s="36"/>
      <c r="AN597" s="36"/>
      <c r="AO597" s="36"/>
      <c r="AP597" s="36"/>
      <c r="AQ597" s="36"/>
      <c r="AR597" s="36"/>
      <c r="AS597" s="36"/>
      <c r="AT597" s="36"/>
      <c r="AU597" s="36"/>
      <c r="AV597" s="36"/>
      <c r="AW597" s="36"/>
      <c r="AX597" s="36"/>
      <c r="AY597" s="36"/>
      <c r="AZ597" s="36"/>
      <c r="BA597" s="36"/>
      <c r="BB597" s="36"/>
      <c r="BC597" s="36"/>
      <c r="BD597" s="36"/>
      <c r="BE597" s="36"/>
      <c r="BF597" s="36"/>
      <c r="BG597" s="36"/>
      <c r="BH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  <c r="AF598" s="36"/>
      <c r="AG598" s="36"/>
      <c r="AH598" s="36"/>
      <c r="AI598" s="36"/>
      <c r="AJ598" s="36"/>
      <c r="AK598" s="36"/>
      <c r="AL598" s="36"/>
      <c r="AM598" s="36"/>
      <c r="AN598" s="36"/>
      <c r="AO598" s="36"/>
      <c r="AP598" s="36"/>
      <c r="AQ598" s="36"/>
      <c r="AR598" s="36"/>
      <c r="AS598" s="36"/>
      <c r="AT598" s="36"/>
      <c r="AU598" s="36"/>
      <c r="AV598" s="36"/>
      <c r="AW598" s="36"/>
      <c r="AX598" s="36"/>
      <c r="AY598" s="36"/>
      <c r="AZ598" s="36"/>
      <c r="BA598" s="36"/>
      <c r="BB598" s="36"/>
      <c r="BC598" s="36"/>
      <c r="BD598" s="36"/>
      <c r="BE598" s="36"/>
      <c r="BF598" s="36"/>
      <c r="BG598" s="36"/>
      <c r="BH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/>
      <c r="AL599" s="36"/>
      <c r="AM599" s="36"/>
      <c r="AN599" s="36"/>
      <c r="AO599" s="36"/>
      <c r="AP599" s="36"/>
      <c r="AQ599" s="36"/>
      <c r="AR599" s="36"/>
      <c r="AS599" s="36"/>
      <c r="AT599" s="36"/>
      <c r="AU599" s="36"/>
      <c r="AV599" s="36"/>
      <c r="AW599" s="36"/>
      <c r="AX599" s="36"/>
      <c r="AY599" s="36"/>
      <c r="AZ599" s="36"/>
      <c r="BA599" s="36"/>
      <c r="BB599" s="36"/>
      <c r="BC599" s="36"/>
      <c r="BD599" s="36"/>
      <c r="BE599" s="36"/>
      <c r="BF599" s="36"/>
      <c r="BG599" s="36"/>
      <c r="BH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/>
      <c r="AL600" s="36"/>
      <c r="AM600" s="36"/>
      <c r="AN600" s="36"/>
      <c r="AO600" s="36"/>
      <c r="AP600" s="36"/>
      <c r="AQ600" s="36"/>
      <c r="AR600" s="36"/>
      <c r="AS600" s="36"/>
      <c r="AT600" s="36"/>
      <c r="AU600" s="36"/>
      <c r="AV600" s="36"/>
      <c r="AW600" s="36"/>
      <c r="AX600" s="36"/>
      <c r="AY600" s="36"/>
      <c r="AZ600" s="36"/>
      <c r="BA600" s="36"/>
      <c r="BB600" s="36"/>
      <c r="BC600" s="36"/>
      <c r="BD600" s="36"/>
      <c r="BE600" s="36"/>
      <c r="BF600" s="36"/>
      <c r="BG600" s="36"/>
      <c r="BH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/>
      <c r="AL601" s="36"/>
      <c r="AM601" s="36"/>
      <c r="AN601" s="36"/>
      <c r="AO601" s="36"/>
      <c r="AP601" s="36"/>
      <c r="AQ601" s="36"/>
      <c r="AR601" s="36"/>
      <c r="AS601" s="36"/>
      <c r="AT601" s="36"/>
      <c r="AU601" s="36"/>
      <c r="AV601" s="36"/>
      <c r="AW601" s="36"/>
      <c r="AX601" s="36"/>
      <c r="AY601" s="36"/>
      <c r="AZ601" s="36"/>
      <c r="BA601" s="36"/>
      <c r="BB601" s="36"/>
      <c r="BC601" s="36"/>
      <c r="BD601" s="36"/>
      <c r="BE601" s="36"/>
      <c r="BF601" s="36"/>
      <c r="BG601" s="36"/>
      <c r="BH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36"/>
      <c r="AR602" s="36"/>
      <c r="AS602" s="36"/>
      <c r="AT602" s="36"/>
      <c r="AU602" s="36"/>
      <c r="AV602" s="36"/>
      <c r="AW602" s="36"/>
      <c r="AX602" s="36"/>
      <c r="AY602" s="36"/>
      <c r="AZ602" s="36"/>
      <c r="BA602" s="36"/>
      <c r="BB602" s="36"/>
      <c r="BC602" s="36"/>
      <c r="BD602" s="36"/>
      <c r="BE602" s="36"/>
      <c r="BF602" s="36"/>
      <c r="BG602" s="36"/>
      <c r="BH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36"/>
      <c r="AR603" s="36"/>
      <c r="AS603" s="36"/>
      <c r="AT603" s="36"/>
      <c r="AU603" s="36"/>
      <c r="AV603" s="36"/>
      <c r="AW603" s="36"/>
      <c r="AX603" s="36"/>
      <c r="AY603" s="36"/>
      <c r="AZ603" s="36"/>
      <c r="BA603" s="36"/>
      <c r="BB603" s="36"/>
      <c r="BC603" s="36"/>
      <c r="BD603" s="36"/>
      <c r="BE603" s="36"/>
      <c r="BF603" s="36"/>
      <c r="BG603" s="36"/>
      <c r="BH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36"/>
      <c r="AR604" s="36"/>
      <c r="AS604" s="36"/>
      <c r="AT604" s="36"/>
      <c r="AU604" s="36"/>
      <c r="AV604" s="36"/>
      <c r="AW604" s="36"/>
      <c r="AX604" s="36"/>
      <c r="AY604" s="36"/>
      <c r="AZ604" s="36"/>
      <c r="BA604" s="36"/>
      <c r="BB604" s="36"/>
      <c r="BC604" s="36"/>
      <c r="BD604" s="36"/>
      <c r="BE604" s="36"/>
      <c r="BF604" s="36"/>
      <c r="BG604" s="36"/>
      <c r="BH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/>
      <c r="AL605" s="36"/>
      <c r="AM605" s="36"/>
      <c r="AN605" s="36"/>
      <c r="AO605" s="36"/>
      <c r="AP605" s="36"/>
      <c r="AQ605" s="36"/>
      <c r="AR605" s="36"/>
      <c r="AS605" s="36"/>
      <c r="AT605" s="36"/>
      <c r="AU605" s="36"/>
      <c r="AV605" s="36"/>
      <c r="AW605" s="36"/>
      <c r="AX605" s="36"/>
      <c r="AY605" s="36"/>
      <c r="AZ605" s="36"/>
      <c r="BA605" s="36"/>
      <c r="BB605" s="36"/>
      <c r="BC605" s="36"/>
      <c r="BD605" s="36"/>
      <c r="BE605" s="36"/>
      <c r="BF605" s="36"/>
      <c r="BG605" s="36"/>
      <c r="BH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/>
      <c r="AL606" s="36"/>
      <c r="AM606" s="36"/>
      <c r="AN606" s="36"/>
      <c r="AO606" s="36"/>
      <c r="AP606" s="36"/>
      <c r="AQ606" s="36"/>
      <c r="AR606" s="36"/>
      <c r="AS606" s="36"/>
      <c r="AT606" s="36"/>
      <c r="AU606" s="36"/>
      <c r="AV606" s="36"/>
      <c r="AW606" s="36"/>
      <c r="AX606" s="36"/>
      <c r="AY606" s="36"/>
      <c r="AZ606" s="36"/>
      <c r="BA606" s="36"/>
      <c r="BB606" s="36"/>
      <c r="BC606" s="36"/>
      <c r="BD606" s="36"/>
      <c r="BE606" s="36"/>
      <c r="BF606" s="36"/>
      <c r="BG606" s="36"/>
      <c r="BH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/>
      <c r="AL607" s="36"/>
      <c r="AM607" s="36"/>
      <c r="AN607" s="36"/>
      <c r="AO607" s="36"/>
      <c r="AP607" s="36"/>
      <c r="AQ607" s="36"/>
      <c r="AR607" s="36"/>
      <c r="AS607" s="36"/>
      <c r="AT607" s="36"/>
      <c r="AU607" s="36"/>
      <c r="AV607" s="36"/>
      <c r="AW607" s="36"/>
      <c r="AX607" s="36"/>
      <c r="AY607" s="36"/>
      <c r="AZ607" s="36"/>
      <c r="BA607" s="36"/>
      <c r="BB607" s="36"/>
      <c r="BC607" s="36"/>
      <c r="BD607" s="36"/>
      <c r="BE607" s="36"/>
      <c r="BF607" s="36"/>
      <c r="BG607" s="36"/>
      <c r="BH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36"/>
      <c r="AR608" s="36"/>
      <c r="AS608" s="36"/>
      <c r="AT608" s="36"/>
      <c r="AU608" s="36"/>
      <c r="AV608" s="36"/>
      <c r="AW608" s="36"/>
      <c r="AX608" s="36"/>
      <c r="AY608" s="36"/>
      <c r="AZ608" s="36"/>
      <c r="BA608" s="36"/>
      <c r="BB608" s="36"/>
      <c r="BC608" s="36"/>
      <c r="BD608" s="36"/>
      <c r="BE608" s="36"/>
      <c r="BF608" s="36"/>
      <c r="BG608" s="36"/>
      <c r="BH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36"/>
      <c r="AR609" s="36"/>
      <c r="AS609" s="36"/>
      <c r="AT609" s="36"/>
      <c r="AU609" s="36"/>
      <c r="AV609" s="36"/>
      <c r="AW609" s="36"/>
      <c r="AX609" s="36"/>
      <c r="AY609" s="36"/>
      <c r="AZ609" s="36"/>
      <c r="BA609" s="36"/>
      <c r="BB609" s="36"/>
      <c r="BC609" s="36"/>
      <c r="BD609" s="36"/>
      <c r="BE609" s="36"/>
      <c r="BF609" s="36"/>
      <c r="BG609" s="36"/>
      <c r="BH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36"/>
      <c r="AR610" s="36"/>
      <c r="AS610" s="36"/>
      <c r="AT610" s="36"/>
      <c r="AU610" s="36"/>
      <c r="AV610" s="36"/>
      <c r="AW610" s="36"/>
      <c r="AX610" s="36"/>
      <c r="AY610" s="36"/>
      <c r="AZ610" s="36"/>
      <c r="BA610" s="36"/>
      <c r="BB610" s="36"/>
      <c r="BC610" s="36"/>
      <c r="BD610" s="36"/>
      <c r="BE610" s="36"/>
      <c r="BF610" s="36"/>
      <c r="BG610" s="36"/>
      <c r="BH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  <c r="AF611" s="36"/>
      <c r="AG611" s="36"/>
      <c r="AH611" s="36"/>
      <c r="AI611" s="36"/>
      <c r="AJ611" s="36"/>
      <c r="AK611" s="36"/>
      <c r="AL611" s="36"/>
      <c r="AM611" s="36"/>
      <c r="AN611" s="36"/>
      <c r="AO611" s="36"/>
      <c r="AP611" s="36"/>
      <c r="AQ611" s="36"/>
      <c r="AR611" s="36"/>
      <c r="AS611" s="36"/>
      <c r="AT611" s="36"/>
      <c r="AU611" s="36"/>
      <c r="AV611" s="36"/>
      <c r="AW611" s="36"/>
      <c r="AX611" s="36"/>
      <c r="AY611" s="36"/>
      <c r="AZ611" s="36"/>
      <c r="BA611" s="36"/>
      <c r="BB611" s="36"/>
      <c r="BC611" s="36"/>
      <c r="BD611" s="36"/>
      <c r="BE611" s="36"/>
      <c r="BF611" s="36"/>
      <c r="BG611" s="36"/>
      <c r="BH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  <c r="AF612" s="36"/>
      <c r="AG612" s="36"/>
      <c r="AH612" s="36"/>
      <c r="AI612" s="36"/>
      <c r="AJ612" s="36"/>
      <c r="AK612" s="36"/>
      <c r="AL612" s="36"/>
      <c r="AM612" s="36"/>
      <c r="AN612" s="36"/>
      <c r="AO612" s="36"/>
      <c r="AP612" s="36"/>
      <c r="AQ612" s="36"/>
      <c r="AR612" s="36"/>
      <c r="AS612" s="36"/>
      <c r="AT612" s="36"/>
      <c r="AU612" s="36"/>
      <c r="AV612" s="36"/>
      <c r="AW612" s="36"/>
      <c r="AX612" s="36"/>
      <c r="AY612" s="36"/>
      <c r="AZ612" s="36"/>
      <c r="BA612" s="36"/>
      <c r="BB612" s="36"/>
      <c r="BC612" s="36"/>
      <c r="BD612" s="36"/>
      <c r="BE612" s="36"/>
      <c r="BF612" s="36"/>
      <c r="BG612" s="36"/>
      <c r="BH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  <c r="AF613" s="36"/>
      <c r="AG613" s="36"/>
      <c r="AH613" s="36"/>
      <c r="AI613" s="36"/>
      <c r="AJ613" s="36"/>
      <c r="AK613" s="36"/>
      <c r="AL613" s="36"/>
      <c r="AM613" s="36"/>
      <c r="AN613" s="36"/>
      <c r="AO613" s="36"/>
      <c r="AP613" s="36"/>
      <c r="AQ613" s="36"/>
      <c r="AR613" s="36"/>
      <c r="AS613" s="36"/>
      <c r="AT613" s="36"/>
      <c r="AU613" s="36"/>
      <c r="AV613" s="36"/>
      <c r="AW613" s="36"/>
      <c r="AX613" s="36"/>
      <c r="AY613" s="36"/>
      <c r="AZ613" s="36"/>
      <c r="BA613" s="36"/>
      <c r="BB613" s="36"/>
      <c r="BC613" s="36"/>
      <c r="BD613" s="36"/>
      <c r="BE613" s="36"/>
      <c r="BF613" s="36"/>
      <c r="BG613" s="36"/>
      <c r="BH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36"/>
      <c r="AR614" s="36"/>
      <c r="AS614" s="36"/>
      <c r="AT614" s="36"/>
      <c r="AU614" s="36"/>
      <c r="AV614" s="36"/>
      <c r="AW614" s="36"/>
      <c r="AX614" s="36"/>
      <c r="AY614" s="36"/>
      <c r="AZ614" s="36"/>
      <c r="BA614" s="36"/>
      <c r="BB614" s="36"/>
      <c r="BC614" s="36"/>
      <c r="BD614" s="36"/>
      <c r="BE614" s="36"/>
      <c r="BF614" s="36"/>
      <c r="BG614" s="36"/>
      <c r="BH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36"/>
      <c r="AR615" s="36"/>
      <c r="AS615" s="36"/>
      <c r="AT615" s="36"/>
      <c r="AU615" s="36"/>
      <c r="AV615" s="36"/>
      <c r="AW615" s="36"/>
      <c r="AX615" s="36"/>
      <c r="AY615" s="36"/>
      <c r="AZ615" s="36"/>
      <c r="BA615" s="36"/>
      <c r="BB615" s="36"/>
      <c r="BC615" s="36"/>
      <c r="BD615" s="36"/>
      <c r="BE615" s="36"/>
      <c r="BF615" s="36"/>
      <c r="BG615" s="36"/>
      <c r="BH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36"/>
      <c r="AR616" s="36"/>
      <c r="AS616" s="36"/>
      <c r="AT616" s="36"/>
      <c r="AU616" s="36"/>
      <c r="AV616" s="36"/>
      <c r="AW616" s="36"/>
      <c r="AX616" s="36"/>
      <c r="AY616" s="36"/>
      <c r="AZ616" s="36"/>
      <c r="BA616" s="36"/>
      <c r="BB616" s="36"/>
      <c r="BC616" s="36"/>
      <c r="BD616" s="36"/>
      <c r="BE616" s="36"/>
      <c r="BF616" s="36"/>
      <c r="BG616" s="36"/>
      <c r="BH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  <c r="AF617" s="36"/>
      <c r="AG617" s="36"/>
      <c r="AH617" s="36"/>
      <c r="AI617" s="36"/>
      <c r="AJ617" s="36"/>
      <c r="AK617" s="36"/>
      <c r="AL617" s="36"/>
      <c r="AM617" s="36"/>
      <c r="AN617" s="36"/>
      <c r="AO617" s="36"/>
      <c r="AP617" s="36"/>
      <c r="AQ617" s="36"/>
      <c r="AR617" s="36"/>
      <c r="AS617" s="36"/>
      <c r="AT617" s="36"/>
      <c r="AU617" s="36"/>
      <c r="AV617" s="36"/>
      <c r="AW617" s="36"/>
      <c r="AX617" s="36"/>
      <c r="AY617" s="36"/>
      <c r="AZ617" s="36"/>
      <c r="BA617" s="36"/>
      <c r="BB617" s="36"/>
      <c r="BC617" s="36"/>
      <c r="BD617" s="36"/>
      <c r="BE617" s="36"/>
      <c r="BF617" s="36"/>
      <c r="BG617" s="36"/>
      <c r="BH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  <c r="AF618" s="36"/>
      <c r="AG618" s="36"/>
      <c r="AH618" s="36"/>
      <c r="AI618" s="36"/>
      <c r="AJ618" s="36"/>
      <c r="AK618" s="36"/>
      <c r="AL618" s="36"/>
      <c r="AM618" s="36"/>
      <c r="AN618" s="36"/>
      <c r="AO618" s="36"/>
      <c r="AP618" s="36"/>
      <c r="AQ618" s="36"/>
      <c r="AR618" s="36"/>
      <c r="AS618" s="36"/>
      <c r="AT618" s="36"/>
      <c r="AU618" s="36"/>
      <c r="AV618" s="36"/>
      <c r="AW618" s="36"/>
      <c r="AX618" s="36"/>
      <c r="AY618" s="36"/>
      <c r="AZ618" s="36"/>
      <c r="BA618" s="36"/>
      <c r="BB618" s="36"/>
      <c r="BC618" s="36"/>
      <c r="BD618" s="36"/>
      <c r="BE618" s="36"/>
      <c r="BF618" s="36"/>
      <c r="BG618" s="36"/>
      <c r="BH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  <c r="AF619" s="36"/>
      <c r="AG619" s="36"/>
      <c r="AH619" s="36"/>
      <c r="AI619" s="36"/>
      <c r="AJ619" s="36"/>
      <c r="AK619" s="36"/>
      <c r="AL619" s="36"/>
      <c r="AM619" s="36"/>
      <c r="AN619" s="36"/>
      <c r="AO619" s="36"/>
      <c r="AP619" s="36"/>
      <c r="AQ619" s="36"/>
      <c r="AR619" s="36"/>
      <c r="AS619" s="36"/>
      <c r="AT619" s="36"/>
      <c r="AU619" s="36"/>
      <c r="AV619" s="36"/>
      <c r="AW619" s="36"/>
      <c r="AX619" s="36"/>
      <c r="AY619" s="36"/>
      <c r="AZ619" s="36"/>
      <c r="BA619" s="36"/>
      <c r="BB619" s="36"/>
      <c r="BC619" s="36"/>
      <c r="BD619" s="36"/>
      <c r="BE619" s="36"/>
      <c r="BF619" s="36"/>
      <c r="BG619" s="36"/>
      <c r="BH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  <c r="AF620" s="36"/>
      <c r="AG620" s="36"/>
      <c r="AH620" s="36"/>
      <c r="AI620" s="36"/>
      <c r="AJ620" s="36"/>
      <c r="AK620" s="36"/>
      <c r="AL620" s="36"/>
      <c r="AM620" s="36"/>
      <c r="AN620" s="36"/>
      <c r="AO620" s="36"/>
      <c r="AP620" s="36"/>
      <c r="AQ620" s="36"/>
      <c r="AR620" s="36"/>
      <c r="AS620" s="36"/>
      <c r="AT620" s="36"/>
      <c r="AU620" s="36"/>
      <c r="AV620" s="36"/>
      <c r="AW620" s="36"/>
      <c r="AX620" s="36"/>
      <c r="AY620" s="36"/>
      <c r="AZ620" s="36"/>
      <c r="BA620" s="36"/>
      <c r="BB620" s="36"/>
      <c r="BC620" s="36"/>
      <c r="BD620" s="36"/>
      <c r="BE620" s="36"/>
      <c r="BF620" s="36"/>
      <c r="BG620" s="36"/>
      <c r="BH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  <c r="AF621" s="36"/>
      <c r="AG621" s="36"/>
      <c r="AH621" s="36"/>
      <c r="AI621" s="36"/>
      <c r="AJ621" s="36"/>
      <c r="AK621" s="36"/>
      <c r="AL621" s="36"/>
      <c r="AM621" s="36"/>
      <c r="AN621" s="36"/>
      <c r="AO621" s="36"/>
      <c r="AP621" s="36"/>
      <c r="AQ621" s="36"/>
      <c r="AR621" s="36"/>
      <c r="AS621" s="36"/>
      <c r="AT621" s="36"/>
      <c r="AU621" s="36"/>
      <c r="AV621" s="36"/>
      <c r="AW621" s="36"/>
      <c r="AX621" s="36"/>
      <c r="AY621" s="36"/>
      <c r="AZ621" s="36"/>
      <c r="BA621" s="36"/>
      <c r="BB621" s="36"/>
      <c r="BC621" s="36"/>
      <c r="BD621" s="36"/>
      <c r="BE621" s="36"/>
      <c r="BF621" s="36"/>
      <c r="BG621" s="36"/>
      <c r="BH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  <c r="AF622" s="36"/>
      <c r="AG622" s="36"/>
      <c r="AH622" s="36"/>
      <c r="AI622" s="36"/>
      <c r="AJ622" s="36"/>
      <c r="AK622" s="36"/>
      <c r="AL622" s="36"/>
      <c r="AM622" s="36"/>
      <c r="AN622" s="36"/>
      <c r="AO622" s="36"/>
      <c r="AP622" s="36"/>
      <c r="AQ622" s="36"/>
      <c r="AR622" s="36"/>
      <c r="AS622" s="36"/>
      <c r="AT622" s="36"/>
      <c r="AU622" s="36"/>
      <c r="AV622" s="36"/>
      <c r="AW622" s="36"/>
      <c r="AX622" s="36"/>
      <c r="AY622" s="36"/>
      <c r="AZ622" s="36"/>
      <c r="BA622" s="36"/>
      <c r="BB622" s="36"/>
      <c r="BC622" s="36"/>
      <c r="BD622" s="36"/>
      <c r="BE622" s="36"/>
      <c r="BF622" s="36"/>
      <c r="BG622" s="36"/>
      <c r="BH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  <c r="AF623" s="36"/>
      <c r="AG623" s="36"/>
      <c r="AH623" s="36"/>
      <c r="AI623" s="36"/>
      <c r="AJ623" s="36"/>
      <c r="AK623" s="36"/>
      <c r="AL623" s="36"/>
      <c r="AM623" s="36"/>
      <c r="AN623" s="36"/>
      <c r="AO623" s="36"/>
      <c r="AP623" s="36"/>
      <c r="AQ623" s="36"/>
      <c r="AR623" s="36"/>
      <c r="AS623" s="36"/>
      <c r="AT623" s="36"/>
      <c r="AU623" s="36"/>
      <c r="AV623" s="36"/>
      <c r="AW623" s="36"/>
      <c r="AX623" s="36"/>
      <c r="AY623" s="36"/>
      <c r="AZ623" s="36"/>
      <c r="BA623" s="36"/>
      <c r="BB623" s="36"/>
      <c r="BC623" s="36"/>
      <c r="BD623" s="36"/>
      <c r="BE623" s="36"/>
      <c r="BF623" s="36"/>
      <c r="BG623" s="36"/>
      <c r="BH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  <c r="AF624" s="36"/>
      <c r="AG624" s="36"/>
      <c r="AH624" s="36"/>
      <c r="AI624" s="36"/>
      <c r="AJ624" s="36"/>
      <c r="AK624" s="36"/>
      <c r="AL624" s="36"/>
      <c r="AM624" s="36"/>
      <c r="AN624" s="36"/>
      <c r="AO624" s="36"/>
      <c r="AP624" s="36"/>
      <c r="AQ624" s="36"/>
      <c r="AR624" s="36"/>
      <c r="AS624" s="36"/>
      <c r="AT624" s="36"/>
      <c r="AU624" s="36"/>
      <c r="AV624" s="36"/>
      <c r="AW624" s="36"/>
      <c r="AX624" s="36"/>
      <c r="AY624" s="36"/>
      <c r="AZ624" s="36"/>
      <c r="BA624" s="36"/>
      <c r="BB624" s="36"/>
      <c r="BC624" s="36"/>
      <c r="BD624" s="36"/>
      <c r="BE624" s="36"/>
      <c r="BF624" s="36"/>
      <c r="BG624" s="36"/>
      <c r="BH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  <c r="AF625" s="36"/>
      <c r="AG625" s="36"/>
      <c r="AH625" s="36"/>
      <c r="AI625" s="36"/>
      <c r="AJ625" s="36"/>
      <c r="AK625" s="36"/>
      <c r="AL625" s="36"/>
      <c r="AM625" s="36"/>
      <c r="AN625" s="36"/>
      <c r="AO625" s="36"/>
      <c r="AP625" s="36"/>
      <c r="AQ625" s="36"/>
      <c r="AR625" s="36"/>
      <c r="AS625" s="36"/>
      <c r="AT625" s="36"/>
      <c r="AU625" s="36"/>
      <c r="AV625" s="36"/>
      <c r="AW625" s="36"/>
      <c r="AX625" s="36"/>
      <c r="AY625" s="36"/>
      <c r="AZ625" s="36"/>
      <c r="BA625" s="36"/>
      <c r="BB625" s="36"/>
      <c r="BC625" s="36"/>
      <c r="BD625" s="36"/>
      <c r="BE625" s="36"/>
      <c r="BF625" s="36"/>
      <c r="BG625" s="36"/>
      <c r="BH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  <c r="AF626" s="36"/>
      <c r="AG626" s="36"/>
      <c r="AH626" s="36"/>
      <c r="AI626" s="36"/>
      <c r="AJ626" s="36"/>
      <c r="AK626" s="36"/>
      <c r="AL626" s="36"/>
      <c r="AM626" s="36"/>
      <c r="AN626" s="36"/>
      <c r="AO626" s="36"/>
      <c r="AP626" s="36"/>
      <c r="AQ626" s="36"/>
      <c r="AR626" s="36"/>
      <c r="AS626" s="36"/>
      <c r="AT626" s="36"/>
      <c r="AU626" s="36"/>
      <c r="AV626" s="36"/>
      <c r="AW626" s="36"/>
      <c r="AX626" s="36"/>
      <c r="AY626" s="36"/>
      <c r="AZ626" s="36"/>
      <c r="BA626" s="36"/>
      <c r="BB626" s="36"/>
      <c r="BC626" s="36"/>
      <c r="BD626" s="36"/>
      <c r="BE626" s="36"/>
      <c r="BF626" s="36"/>
      <c r="BG626" s="36"/>
      <c r="BH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  <c r="AF627" s="36"/>
      <c r="AG627" s="36"/>
      <c r="AH627" s="36"/>
      <c r="AI627" s="36"/>
      <c r="AJ627" s="36"/>
      <c r="AK627" s="36"/>
      <c r="AL627" s="36"/>
      <c r="AM627" s="36"/>
      <c r="AN627" s="36"/>
      <c r="AO627" s="36"/>
      <c r="AP627" s="36"/>
      <c r="AQ627" s="36"/>
      <c r="AR627" s="36"/>
      <c r="AS627" s="36"/>
      <c r="AT627" s="36"/>
      <c r="AU627" s="36"/>
      <c r="AV627" s="36"/>
      <c r="AW627" s="36"/>
      <c r="AX627" s="36"/>
      <c r="AY627" s="36"/>
      <c r="AZ627" s="36"/>
      <c r="BA627" s="36"/>
      <c r="BB627" s="36"/>
      <c r="BC627" s="36"/>
      <c r="BD627" s="36"/>
      <c r="BE627" s="36"/>
      <c r="BF627" s="36"/>
      <c r="BG627" s="36"/>
      <c r="BH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  <c r="AF628" s="36"/>
      <c r="AG628" s="36"/>
      <c r="AH628" s="36"/>
      <c r="AI628" s="36"/>
      <c r="AJ628" s="36"/>
      <c r="AK628" s="36"/>
      <c r="AL628" s="36"/>
      <c r="AM628" s="36"/>
      <c r="AN628" s="36"/>
      <c r="AO628" s="36"/>
      <c r="AP628" s="36"/>
      <c r="AQ628" s="36"/>
      <c r="AR628" s="36"/>
      <c r="AS628" s="36"/>
      <c r="AT628" s="36"/>
      <c r="AU628" s="36"/>
      <c r="AV628" s="36"/>
      <c r="AW628" s="36"/>
      <c r="AX628" s="36"/>
      <c r="AY628" s="36"/>
      <c r="AZ628" s="36"/>
      <c r="BA628" s="36"/>
      <c r="BB628" s="36"/>
      <c r="BC628" s="36"/>
      <c r="BD628" s="36"/>
      <c r="BE628" s="36"/>
      <c r="BF628" s="36"/>
      <c r="BG628" s="36"/>
      <c r="BH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  <c r="AF629" s="36"/>
      <c r="AG629" s="36"/>
      <c r="AH629" s="36"/>
      <c r="AI629" s="36"/>
      <c r="AJ629" s="36"/>
      <c r="AK629" s="36"/>
      <c r="AL629" s="36"/>
      <c r="AM629" s="36"/>
      <c r="AN629" s="36"/>
      <c r="AO629" s="36"/>
      <c r="AP629" s="36"/>
      <c r="AQ629" s="36"/>
      <c r="AR629" s="36"/>
      <c r="AS629" s="36"/>
      <c r="AT629" s="36"/>
      <c r="AU629" s="36"/>
      <c r="AV629" s="36"/>
      <c r="AW629" s="36"/>
      <c r="AX629" s="36"/>
      <c r="AY629" s="36"/>
      <c r="AZ629" s="36"/>
      <c r="BA629" s="36"/>
      <c r="BB629" s="36"/>
      <c r="BC629" s="36"/>
      <c r="BD629" s="36"/>
      <c r="BE629" s="36"/>
      <c r="BF629" s="36"/>
      <c r="BG629" s="36"/>
      <c r="BH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  <c r="AF630" s="36"/>
      <c r="AG630" s="36"/>
      <c r="AH630" s="36"/>
      <c r="AI630" s="36"/>
      <c r="AJ630" s="36"/>
      <c r="AK630" s="36"/>
      <c r="AL630" s="36"/>
      <c r="AM630" s="36"/>
      <c r="AN630" s="36"/>
      <c r="AO630" s="36"/>
      <c r="AP630" s="36"/>
      <c r="AQ630" s="36"/>
      <c r="AR630" s="36"/>
      <c r="AS630" s="36"/>
      <c r="AT630" s="36"/>
      <c r="AU630" s="36"/>
      <c r="AV630" s="36"/>
      <c r="AW630" s="36"/>
      <c r="AX630" s="36"/>
      <c r="AY630" s="36"/>
      <c r="AZ630" s="36"/>
      <c r="BA630" s="36"/>
      <c r="BB630" s="36"/>
      <c r="BC630" s="36"/>
      <c r="BD630" s="36"/>
      <c r="BE630" s="36"/>
      <c r="BF630" s="36"/>
      <c r="BG630" s="36"/>
      <c r="BH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  <c r="AF631" s="36"/>
      <c r="AG631" s="36"/>
      <c r="AH631" s="36"/>
      <c r="AI631" s="36"/>
      <c r="AJ631" s="36"/>
      <c r="AK631" s="36"/>
      <c r="AL631" s="36"/>
      <c r="AM631" s="36"/>
      <c r="AN631" s="36"/>
      <c r="AO631" s="36"/>
      <c r="AP631" s="36"/>
      <c r="AQ631" s="36"/>
      <c r="AR631" s="36"/>
      <c r="AS631" s="36"/>
      <c r="AT631" s="36"/>
      <c r="AU631" s="36"/>
      <c r="AV631" s="36"/>
      <c r="AW631" s="36"/>
      <c r="AX631" s="36"/>
      <c r="AY631" s="36"/>
      <c r="AZ631" s="36"/>
      <c r="BA631" s="36"/>
      <c r="BB631" s="36"/>
      <c r="BC631" s="36"/>
      <c r="BD631" s="36"/>
      <c r="BE631" s="36"/>
      <c r="BF631" s="36"/>
      <c r="BG631" s="36"/>
      <c r="BH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  <c r="AF632" s="36"/>
      <c r="AG632" s="36"/>
      <c r="AH632" s="36"/>
      <c r="AI632" s="36"/>
      <c r="AJ632" s="36"/>
      <c r="AK632" s="36"/>
      <c r="AL632" s="36"/>
      <c r="AM632" s="36"/>
      <c r="AN632" s="36"/>
      <c r="AO632" s="36"/>
      <c r="AP632" s="36"/>
      <c r="AQ632" s="36"/>
      <c r="AR632" s="36"/>
      <c r="AS632" s="36"/>
      <c r="AT632" s="36"/>
      <c r="AU632" s="36"/>
      <c r="AV632" s="36"/>
      <c r="AW632" s="36"/>
      <c r="AX632" s="36"/>
      <c r="AY632" s="36"/>
      <c r="AZ632" s="36"/>
      <c r="BA632" s="36"/>
      <c r="BB632" s="36"/>
      <c r="BC632" s="36"/>
      <c r="BD632" s="36"/>
      <c r="BE632" s="36"/>
      <c r="BF632" s="36"/>
      <c r="BG632" s="36"/>
      <c r="BH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  <c r="AF633" s="36"/>
      <c r="AG633" s="36"/>
      <c r="AH633" s="36"/>
      <c r="AI633" s="36"/>
      <c r="AJ633" s="36"/>
      <c r="AK633" s="36"/>
      <c r="AL633" s="36"/>
      <c r="AM633" s="36"/>
      <c r="AN633" s="36"/>
      <c r="AO633" s="36"/>
      <c r="AP633" s="36"/>
      <c r="AQ633" s="36"/>
      <c r="AR633" s="36"/>
      <c r="AS633" s="36"/>
      <c r="AT633" s="36"/>
      <c r="AU633" s="36"/>
      <c r="AV633" s="36"/>
      <c r="AW633" s="36"/>
      <c r="AX633" s="36"/>
      <c r="AY633" s="36"/>
      <c r="AZ633" s="36"/>
      <c r="BA633" s="36"/>
      <c r="BB633" s="36"/>
      <c r="BC633" s="36"/>
      <c r="BD633" s="36"/>
      <c r="BE633" s="36"/>
      <c r="BF633" s="36"/>
      <c r="BG633" s="36"/>
      <c r="BH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  <c r="AF634" s="36"/>
      <c r="AG634" s="36"/>
      <c r="AH634" s="36"/>
      <c r="AI634" s="36"/>
      <c r="AJ634" s="36"/>
      <c r="AK634" s="36"/>
      <c r="AL634" s="36"/>
      <c r="AM634" s="36"/>
      <c r="AN634" s="36"/>
      <c r="AO634" s="36"/>
      <c r="AP634" s="36"/>
      <c r="AQ634" s="36"/>
      <c r="AR634" s="36"/>
      <c r="AS634" s="36"/>
      <c r="AT634" s="36"/>
      <c r="AU634" s="36"/>
      <c r="AV634" s="36"/>
      <c r="AW634" s="36"/>
      <c r="AX634" s="36"/>
      <c r="AY634" s="36"/>
      <c r="AZ634" s="36"/>
      <c r="BA634" s="36"/>
      <c r="BB634" s="36"/>
      <c r="BC634" s="36"/>
      <c r="BD634" s="36"/>
      <c r="BE634" s="36"/>
      <c r="BF634" s="36"/>
      <c r="BG634" s="36"/>
      <c r="BH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  <c r="AF635" s="36"/>
      <c r="AG635" s="36"/>
      <c r="AH635" s="36"/>
      <c r="AI635" s="36"/>
      <c r="AJ635" s="36"/>
      <c r="AK635" s="36"/>
      <c r="AL635" s="36"/>
      <c r="AM635" s="36"/>
      <c r="AN635" s="36"/>
      <c r="AO635" s="36"/>
      <c r="AP635" s="36"/>
      <c r="AQ635" s="36"/>
      <c r="AR635" s="36"/>
      <c r="AS635" s="36"/>
      <c r="AT635" s="36"/>
      <c r="AU635" s="36"/>
      <c r="AV635" s="36"/>
      <c r="AW635" s="36"/>
      <c r="AX635" s="36"/>
      <c r="AY635" s="36"/>
      <c r="AZ635" s="36"/>
      <c r="BA635" s="36"/>
      <c r="BB635" s="36"/>
      <c r="BC635" s="36"/>
      <c r="BD635" s="36"/>
      <c r="BE635" s="36"/>
      <c r="BF635" s="36"/>
      <c r="BG635" s="36"/>
      <c r="BH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  <c r="AF636" s="36"/>
      <c r="AG636" s="36"/>
      <c r="AH636" s="36"/>
      <c r="AI636" s="36"/>
      <c r="AJ636" s="36"/>
      <c r="AK636" s="36"/>
      <c r="AL636" s="36"/>
      <c r="AM636" s="36"/>
      <c r="AN636" s="36"/>
      <c r="AO636" s="36"/>
      <c r="AP636" s="36"/>
      <c r="AQ636" s="36"/>
      <c r="AR636" s="36"/>
      <c r="AS636" s="36"/>
      <c r="AT636" s="36"/>
      <c r="AU636" s="36"/>
      <c r="AV636" s="36"/>
      <c r="AW636" s="36"/>
      <c r="AX636" s="36"/>
      <c r="AY636" s="36"/>
      <c r="AZ636" s="36"/>
      <c r="BA636" s="36"/>
      <c r="BB636" s="36"/>
      <c r="BC636" s="36"/>
      <c r="BD636" s="36"/>
      <c r="BE636" s="36"/>
      <c r="BF636" s="36"/>
      <c r="BG636" s="36"/>
      <c r="BH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  <c r="AF637" s="36"/>
      <c r="AG637" s="36"/>
      <c r="AH637" s="36"/>
      <c r="AI637" s="36"/>
      <c r="AJ637" s="36"/>
      <c r="AK637" s="36"/>
      <c r="AL637" s="36"/>
      <c r="AM637" s="36"/>
      <c r="AN637" s="36"/>
      <c r="AO637" s="36"/>
      <c r="AP637" s="36"/>
      <c r="AQ637" s="36"/>
      <c r="AR637" s="36"/>
      <c r="AS637" s="36"/>
      <c r="AT637" s="36"/>
      <c r="AU637" s="36"/>
      <c r="AV637" s="36"/>
      <c r="AW637" s="36"/>
      <c r="AX637" s="36"/>
      <c r="AY637" s="36"/>
      <c r="AZ637" s="36"/>
      <c r="BA637" s="36"/>
      <c r="BB637" s="36"/>
      <c r="BC637" s="36"/>
      <c r="BD637" s="36"/>
      <c r="BE637" s="36"/>
      <c r="BF637" s="36"/>
      <c r="BG637" s="36"/>
      <c r="BH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  <c r="AF638" s="36"/>
      <c r="AG638" s="36"/>
      <c r="AH638" s="36"/>
      <c r="AI638" s="36"/>
      <c r="AJ638" s="36"/>
      <c r="AK638" s="36"/>
      <c r="AL638" s="36"/>
      <c r="AM638" s="36"/>
      <c r="AN638" s="36"/>
      <c r="AO638" s="36"/>
      <c r="AP638" s="36"/>
      <c r="AQ638" s="36"/>
      <c r="AR638" s="36"/>
      <c r="AS638" s="36"/>
      <c r="AT638" s="36"/>
      <c r="AU638" s="36"/>
      <c r="AV638" s="36"/>
      <c r="AW638" s="36"/>
      <c r="AX638" s="36"/>
      <c r="AY638" s="36"/>
      <c r="AZ638" s="36"/>
      <c r="BA638" s="36"/>
      <c r="BB638" s="36"/>
      <c r="BC638" s="36"/>
      <c r="BD638" s="36"/>
      <c r="BE638" s="36"/>
      <c r="BF638" s="36"/>
      <c r="BG638" s="36"/>
      <c r="BH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  <c r="AF639" s="36"/>
      <c r="AG639" s="36"/>
      <c r="AH639" s="36"/>
      <c r="AI639" s="36"/>
      <c r="AJ639" s="36"/>
      <c r="AK639" s="36"/>
      <c r="AL639" s="36"/>
      <c r="AM639" s="36"/>
      <c r="AN639" s="36"/>
      <c r="AO639" s="36"/>
      <c r="AP639" s="36"/>
      <c r="AQ639" s="36"/>
      <c r="AR639" s="36"/>
      <c r="AS639" s="36"/>
      <c r="AT639" s="36"/>
      <c r="AU639" s="36"/>
      <c r="AV639" s="36"/>
      <c r="AW639" s="36"/>
      <c r="AX639" s="36"/>
      <c r="AY639" s="36"/>
      <c r="AZ639" s="36"/>
      <c r="BA639" s="36"/>
      <c r="BB639" s="36"/>
      <c r="BC639" s="36"/>
      <c r="BD639" s="36"/>
      <c r="BE639" s="36"/>
      <c r="BF639" s="36"/>
      <c r="BG639" s="36"/>
      <c r="BH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  <c r="AF640" s="36"/>
      <c r="AG640" s="36"/>
      <c r="AH640" s="36"/>
      <c r="AI640" s="36"/>
      <c r="AJ640" s="36"/>
      <c r="AK640" s="36"/>
      <c r="AL640" s="36"/>
      <c r="AM640" s="36"/>
      <c r="AN640" s="36"/>
      <c r="AO640" s="36"/>
      <c r="AP640" s="36"/>
      <c r="AQ640" s="36"/>
      <c r="AR640" s="36"/>
      <c r="AS640" s="36"/>
      <c r="AT640" s="36"/>
      <c r="AU640" s="36"/>
      <c r="AV640" s="36"/>
      <c r="AW640" s="36"/>
      <c r="AX640" s="36"/>
      <c r="AY640" s="36"/>
      <c r="AZ640" s="36"/>
      <c r="BA640" s="36"/>
      <c r="BB640" s="36"/>
      <c r="BC640" s="36"/>
      <c r="BD640" s="36"/>
      <c r="BE640" s="36"/>
      <c r="BF640" s="36"/>
      <c r="BG640" s="36"/>
      <c r="BH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  <c r="AF641" s="36"/>
      <c r="AG641" s="36"/>
      <c r="AH641" s="36"/>
      <c r="AI641" s="36"/>
      <c r="AJ641" s="36"/>
      <c r="AK641" s="36"/>
      <c r="AL641" s="36"/>
      <c r="AM641" s="36"/>
      <c r="AN641" s="36"/>
      <c r="AO641" s="36"/>
      <c r="AP641" s="36"/>
      <c r="AQ641" s="36"/>
      <c r="AR641" s="36"/>
      <c r="AS641" s="36"/>
      <c r="AT641" s="36"/>
      <c r="AU641" s="36"/>
      <c r="AV641" s="36"/>
      <c r="AW641" s="36"/>
      <c r="AX641" s="36"/>
      <c r="AY641" s="36"/>
      <c r="AZ641" s="36"/>
      <c r="BA641" s="36"/>
      <c r="BB641" s="36"/>
      <c r="BC641" s="36"/>
      <c r="BD641" s="36"/>
      <c r="BE641" s="36"/>
      <c r="BF641" s="36"/>
      <c r="BG641" s="36"/>
      <c r="BH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  <c r="AF642" s="36"/>
      <c r="AG642" s="36"/>
      <c r="AH642" s="36"/>
      <c r="AI642" s="36"/>
      <c r="AJ642" s="36"/>
      <c r="AK642" s="36"/>
      <c r="AL642" s="36"/>
      <c r="AM642" s="36"/>
      <c r="AN642" s="36"/>
      <c r="AO642" s="36"/>
      <c r="AP642" s="36"/>
      <c r="AQ642" s="36"/>
      <c r="AR642" s="36"/>
      <c r="AS642" s="36"/>
      <c r="AT642" s="36"/>
      <c r="AU642" s="36"/>
      <c r="AV642" s="36"/>
      <c r="AW642" s="36"/>
      <c r="AX642" s="36"/>
      <c r="AY642" s="36"/>
      <c r="AZ642" s="36"/>
      <c r="BA642" s="36"/>
      <c r="BB642" s="36"/>
      <c r="BC642" s="36"/>
      <c r="BD642" s="36"/>
      <c r="BE642" s="36"/>
      <c r="BF642" s="36"/>
      <c r="BG642" s="36"/>
      <c r="BH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  <c r="AF643" s="36"/>
      <c r="AG643" s="36"/>
      <c r="AH643" s="36"/>
      <c r="AI643" s="36"/>
      <c r="AJ643" s="36"/>
      <c r="AK643" s="36"/>
      <c r="AL643" s="36"/>
      <c r="AM643" s="36"/>
      <c r="AN643" s="36"/>
      <c r="AO643" s="36"/>
      <c r="AP643" s="36"/>
      <c r="AQ643" s="36"/>
      <c r="AR643" s="36"/>
      <c r="AS643" s="36"/>
      <c r="AT643" s="36"/>
      <c r="AU643" s="36"/>
      <c r="AV643" s="36"/>
      <c r="AW643" s="36"/>
      <c r="AX643" s="36"/>
      <c r="AY643" s="36"/>
      <c r="AZ643" s="36"/>
      <c r="BA643" s="36"/>
      <c r="BB643" s="36"/>
      <c r="BC643" s="36"/>
      <c r="BD643" s="36"/>
      <c r="BE643" s="36"/>
      <c r="BF643" s="36"/>
      <c r="BG643" s="36"/>
      <c r="BH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/>
      <c r="AL644" s="36"/>
      <c r="AM644" s="36"/>
      <c r="AN644" s="36"/>
      <c r="AO644" s="36"/>
      <c r="AP644" s="36"/>
      <c r="AQ644" s="36"/>
      <c r="AR644" s="36"/>
      <c r="AS644" s="36"/>
      <c r="AT644" s="36"/>
      <c r="AU644" s="36"/>
      <c r="AV644" s="36"/>
      <c r="AW644" s="36"/>
      <c r="AX644" s="36"/>
      <c r="AY644" s="36"/>
      <c r="AZ644" s="36"/>
      <c r="BA644" s="36"/>
      <c r="BB644" s="36"/>
      <c r="BC644" s="36"/>
      <c r="BD644" s="36"/>
      <c r="BE644" s="36"/>
      <c r="BF644" s="36"/>
      <c r="BG644" s="36"/>
      <c r="BH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/>
      <c r="AL645" s="36"/>
      <c r="AM645" s="36"/>
      <c r="AN645" s="36"/>
      <c r="AO645" s="36"/>
      <c r="AP645" s="36"/>
      <c r="AQ645" s="36"/>
      <c r="AR645" s="36"/>
      <c r="AS645" s="36"/>
      <c r="AT645" s="36"/>
      <c r="AU645" s="36"/>
      <c r="AV645" s="36"/>
      <c r="AW645" s="36"/>
      <c r="AX645" s="36"/>
      <c r="AY645" s="36"/>
      <c r="AZ645" s="36"/>
      <c r="BA645" s="36"/>
      <c r="BB645" s="36"/>
      <c r="BC645" s="36"/>
      <c r="BD645" s="36"/>
      <c r="BE645" s="36"/>
      <c r="BF645" s="36"/>
      <c r="BG645" s="36"/>
      <c r="BH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/>
      <c r="AL646" s="36"/>
      <c r="AM646" s="36"/>
      <c r="AN646" s="36"/>
      <c r="AO646" s="36"/>
      <c r="AP646" s="36"/>
      <c r="AQ646" s="36"/>
      <c r="AR646" s="36"/>
      <c r="AS646" s="36"/>
      <c r="AT646" s="36"/>
      <c r="AU646" s="36"/>
      <c r="AV646" s="36"/>
      <c r="AW646" s="36"/>
      <c r="AX646" s="36"/>
      <c r="AY646" s="36"/>
      <c r="AZ646" s="36"/>
      <c r="BA646" s="36"/>
      <c r="BB646" s="36"/>
      <c r="BC646" s="36"/>
      <c r="BD646" s="36"/>
      <c r="BE646" s="36"/>
      <c r="BF646" s="36"/>
      <c r="BG646" s="36"/>
      <c r="BH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  <c r="AF647" s="36"/>
      <c r="AG647" s="36"/>
      <c r="AH647" s="36"/>
      <c r="AI647" s="36"/>
      <c r="AJ647" s="36"/>
      <c r="AK647" s="36"/>
      <c r="AL647" s="36"/>
      <c r="AM647" s="36"/>
      <c r="AN647" s="36"/>
      <c r="AO647" s="36"/>
      <c r="AP647" s="36"/>
      <c r="AQ647" s="36"/>
      <c r="AR647" s="36"/>
      <c r="AS647" s="36"/>
      <c r="AT647" s="36"/>
      <c r="AU647" s="36"/>
      <c r="AV647" s="36"/>
      <c r="AW647" s="36"/>
      <c r="AX647" s="36"/>
      <c r="AY647" s="36"/>
      <c r="AZ647" s="36"/>
      <c r="BA647" s="36"/>
      <c r="BB647" s="36"/>
      <c r="BC647" s="36"/>
      <c r="BD647" s="36"/>
      <c r="BE647" s="36"/>
      <c r="BF647" s="36"/>
      <c r="BG647" s="36"/>
      <c r="BH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  <c r="AF648" s="36"/>
      <c r="AG648" s="36"/>
      <c r="AH648" s="36"/>
      <c r="AI648" s="36"/>
      <c r="AJ648" s="36"/>
      <c r="AK648" s="36"/>
      <c r="AL648" s="36"/>
      <c r="AM648" s="36"/>
      <c r="AN648" s="36"/>
      <c r="AO648" s="36"/>
      <c r="AP648" s="36"/>
      <c r="AQ648" s="36"/>
      <c r="AR648" s="36"/>
      <c r="AS648" s="36"/>
      <c r="AT648" s="36"/>
      <c r="AU648" s="36"/>
      <c r="AV648" s="36"/>
      <c r="AW648" s="36"/>
      <c r="AX648" s="36"/>
      <c r="AY648" s="36"/>
      <c r="AZ648" s="36"/>
      <c r="BA648" s="36"/>
      <c r="BB648" s="36"/>
      <c r="BC648" s="36"/>
      <c r="BD648" s="36"/>
      <c r="BE648" s="36"/>
      <c r="BF648" s="36"/>
      <c r="BG648" s="36"/>
      <c r="BH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  <c r="AF649" s="36"/>
      <c r="AG649" s="36"/>
      <c r="AH649" s="36"/>
      <c r="AI649" s="36"/>
      <c r="AJ649" s="36"/>
      <c r="AK649" s="36"/>
      <c r="AL649" s="36"/>
      <c r="AM649" s="36"/>
      <c r="AN649" s="36"/>
      <c r="AO649" s="36"/>
      <c r="AP649" s="36"/>
      <c r="AQ649" s="36"/>
      <c r="AR649" s="36"/>
      <c r="AS649" s="36"/>
      <c r="AT649" s="36"/>
      <c r="AU649" s="36"/>
      <c r="AV649" s="36"/>
      <c r="AW649" s="36"/>
      <c r="AX649" s="36"/>
      <c r="AY649" s="36"/>
      <c r="AZ649" s="36"/>
      <c r="BA649" s="36"/>
      <c r="BB649" s="36"/>
      <c r="BC649" s="36"/>
      <c r="BD649" s="36"/>
      <c r="BE649" s="36"/>
      <c r="BF649" s="36"/>
      <c r="BG649" s="36"/>
      <c r="BH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  <c r="AF650" s="36"/>
      <c r="AG650" s="36"/>
      <c r="AH650" s="36"/>
      <c r="AI650" s="36"/>
      <c r="AJ650" s="36"/>
      <c r="AK650" s="36"/>
      <c r="AL650" s="36"/>
      <c r="AM650" s="36"/>
      <c r="AN650" s="36"/>
      <c r="AO650" s="36"/>
      <c r="AP650" s="36"/>
      <c r="AQ650" s="36"/>
      <c r="AR650" s="36"/>
      <c r="AS650" s="36"/>
      <c r="AT650" s="36"/>
      <c r="AU650" s="36"/>
      <c r="AV650" s="36"/>
      <c r="AW650" s="36"/>
      <c r="AX650" s="36"/>
      <c r="AY650" s="36"/>
      <c r="AZ650" s="36"/>
      <c r="BA650" s="36"/>
      <c r="BB650" s="36"/>
      <c r="BC650" s="36"/>
      <c r="BD650" s="36"/>
      <c r="BE650" s="36"/>
      <c r="BF650" s="36"/>
      <c r="BG650" s="36"/>
      <c r="BH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  <c r="AF651" s="36"/>
      <c r="AG651" s="36"/>
      <c r="AH651" s="36"/>
      <c r="AI651" s="36"/>
      <c r="AJ651" s="36"/>
      <c r="AK651" s="36"/>
      <c r="AL651" s="36"/>
      <c r="AM651" s="36"/>
      <c r="AN651" s="36"/>
      <c r="AO651" s="36"/>
      <c r="AP651" s="36"/>
      <c r="AQ651" s="36"/>
      <c r="AR651" s="36"/>
      <c r="AS651" s="36"/>
      <c r="AT651" s="36"/>
      <c r="AU651" s="36"/>
      <c r="AV651" s="36"/>
      <c r="AW651" s="36"/>
      <c r="AX651" s="36"/>
      <c r="AY651" s="36"/>
      <c r="AZ651" s="36"/>
      <c r="BA651" s="36"/>
      <c r="BB651" s="36"/>
      <c r="BC651" s="36"/>
      <c r="BD651" s="36"/>
      <c r="BE651" s="36"/>
      <c r="BF651" s="36"/>
      <c r="BG651" s="36"/>
      <c r="BH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  <c r="AF652" s="36"/>
      <c r="AG652" s="36"/>
      <c r="AH652" s="36"/>
      <c r="AI652" s="36"/>
      <c r="AJ652" s="36"/>
      <c r="AK652" s="36"/>
      <c r="AL652" s="36"/>
      <c r="AM652" s="36"/>
      <c r="AN652" s="36"/>
      <c r="AO652" s="36"/>
      <c r="AP652" s="36"/>
      <c r="AQ652" s="36"/>
      <c r="AR652" s="36"/>
      <c r="AS652" s="36"/>
      <c r="AT652" s="36"/>
      <c r="AU652" s="36"/>
      <c r="AV652" s="36"/>
      <c r="AW652" s="36"/>
      <c r="AX652" s="36"/>
      <c r="AY652" s="36"/>
      <c r="AZ652" s="36"/>
      <c r="BA652" s="36"/>
      <c r="BB652" s="36"/>
      <c r="BC652" s="36"/>
      <c r="BD652" s="36"/>
      <c r="BE652" s="36"/>
      <c r="BF652" s="36"/>
      <c r="BG652" s="36"/>
      <c r="BH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  <c r="AF653" s="36"/>
      <c r="AG653" s="36"/>
      <c r="AH653" s="36"/>
      <c r="AI653" s="36"/>
      <c r="AJ653" s="36"/>
      <c r="AK653" s="36"/>
      <c r="AL653" s="36"/>
      <c r="AM653" s="36"/>
      <c r="AN653" s="36"/>
      <c r="AO653" s="36"/>
      <c r="AP653" s="36"/>
      <c r="AQ653" s="36"/>
      <c r="AR653" s="36"/>
      <c r="AS653" s="36"/>
      <c r="AT653" s="36"/>
      <c r="AU653" s="36"/>
      <c r="AV653" s="36"/>
      <c r="AW653" s="36"/>
      <c r="AX653" s="36"/>
      <c r="AY653" s="36"/>
      <c r="AZ653" s="36"/>
      <c r="BA653" s="36"/>
      <c r="BB653" s="36"/>
      <c r="BC653" s="36"/>
      <c r="BD653" s="36"/>
      <c r="BE653" s="36"/>
      <c r="BF653" s="36"/>
      <c r="BG653" s="36"/>
      <c r="BH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  <c r="AF654" s="36"/>
      <c r="AG654" s="36"/>
      <c r="AH654" s="36"/>
      <c r="AI654" s="36"/>
      <c r="AJ654" s="36"/>
      <c r="AK654" s="36"/>
      <c r="AL654" s="36"/>
      <c r="AM654" s="36"/>
      <c r="AN654" s="36"/>
      <c r="AO654" s="36"/>
      <c r="AP654" s="36"/>
      <c r="AQ654" s="36"/>
      <c r="AR654" s="36"/>
      <c r="AS654" s="36"/>
      <c r="AT654" s="36"/>
      <c r="AU654" s="36"/>
      <c r="AV654" s="36"/>
      <c r="AW654" s="36"/>
      <c r="AX654" s="36"/>
      <c r="AY654" s="36"/>
      <c r="AZ654" s="36"/>
      <c r="BA654" s="36"/>
      <c r="BB654" s="36"/>
      <c r="BC654" s="36"/>
      <c r="BD654" s="36"/>
      <c r="BE654" s="36"/>
      <c r="BF654" s="36"/>
      <c r="BG654" s="36"/>
      <c r="BH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  <c r="AF655" s="36"/>
      <c r="AG655" s="36"/>
      <c r="AH655" s="36"/>
      <c r="AI655" s="36"/>
      <c r="AJ655" s="36"/>
      <c r="AK655" s="36"/>
      <c r="AL655" s="36"/>
      <c r="AM655" s="36"/>
      <c r="AN655" s="36"/>
      <c r="AO655" s="36"/>
      <c r="AP655" s="36"/>
      <c r="AQ655" s="36"/>
      <c r="AR655" s="36"/>
      <c r="AS655" s="36"/>
      <c r="AT655" s="36"/>
      <c r="AU655" s="36"/>
      <c r="AV655" s="36"/>
      <c r="AW655" s="36"/>
      <c r="AX655" s="36"/>
      <c r="AY655" s="36"/>
      <c r="AZ655" s="36"/>
      <c r="BA655" s="36"/>
      <c r="BB655" s="36"/>
      <c r="BC655" s="36"/>
      <c r="BD655" s="36"/>
      <c r="BE655" s="36"/>
      <c r="BF655" s="36"/>
      <c r="BG655" s="36"/>
      <c r="BH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36"/>
      <c r="AR656" s="36"/>
      <c r="AS656" s="36"/>
      <c r="AT656" s="36"/>
      <c r="AU656" s="36"/>
      <c r="AV656" s="36"/>
      <c r="AW656" s="36"/>
      <c r="AX656" s="36"/>
      <c r="AY656" s="36"/>
      <c r="AZ656" s="36"/>
      <c r="BA656" s="36"/>
      <c r="BB656" s="36"/>
      <c r="BC656" s="36"/>
      <c r="BD656" s="36"/>
      <c r="BE656" s="36"/>
      <c r="BF656" s="36"/>
      <c r="BG656" s="36"/>
      <c r="BH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36"/>
      <c r="AR657" s="36"/>
      <c r="AS657" s="36"/>
      <c r="AT657" s="36"/>
      <c r="AU657" s="36"/>
      <c r="AV657" s="36"/>
      <c r="AW657" s="36"/>
      <c r="AX657" s="36"/>
      <c r="AY657" s="36"/>
      <c r="AZ657" s="36"/>
      <c r="BA657" s="36"/>
      <c r="BB657" s="36"/>
      <c r="BC657" s="36"/>
      <c r="BD657" s="36"/>
      <c r="BE657" s="36"/>
      <c r="BF657" s="36"/>
      <c r="BG657" s="36"/>
      <c r="BH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36"/>
      <c r="AR658" s="36"/>
      <c r="AS658" s="36"/>
      <c r="AT658" s="36"/>
      <c r="AU658" s="36"/>
      <c r="AV658" s="36"/>
      <c r="AW658" s="36"/>
      <c r="AX658" s="36"/>
      <c r="AY658" s="36"/>
      <c r="AZ658" s="36"/>
      <c r="BA658" s="36"/>
      <c r="BB658" s="36"/>
      <c r="BC658" s="36"/>
      <c r="BD658" s="36"/>
      <c r="BE658" s="36"/>
      <c r="BF658" s="36"/>
      <c r="BG658" s="36"/>
      <c r="BH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36"/>
      <c r="AR659" s="36"/>
      <c r="AS659" s="36"/>
      <c r="AT659" s="36"/>
      <c r="AU659" s="36"/>
      <c r="AV659" s="36"/>
      <c r="AW659" s="36"/>
      <c r="AX659" s="36"/>
      <c r="AY659" s="36"/>
      <c r="AZ659" s="36"/>
      <c r="BA659" s="36"/>
      <c r="BB659" s="36"/>
      <c r="BC659" s="36"/>
      <c r="BD659" s="36"/>
      <c r="BE659" s="36"/>
      <c r="BF659" s="36"/>
      <c r="BG659" s="36"/>
      <c r="BH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36"/>
      <c r="AR660" s="36"/>
      <c r="AS660" s="36"/>
      <c r="AT660" s="36"/>
      <c r="AU660" s="36"/>
      <c r="AV660" s="36"/>
      <c r="AW660" s="36"/>
      <c r="AX660" s="36"/>
      <c r="AY660" s="36"/>
      <c r="AZ660" s="36"/>
      <c r="BA660" s="36"/>
      <c r="BB660" s="36"/>
      <c r="BC660" s="36"/>
      <c r="BD660" s="36"/>
      <c r="BE660" s="36"/>
      <c r="BF660" s="36"/>
      <c r="BG660" s="36"/>
      <c r="BH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36"/>
      <c r="AR661" s="36"/>
      <c r="AS661" s="36"/>
      <c r="AT661" s="36"/>
      <c r="AU661" s="36"/>
      <c r="AV661" s="36"/>
      <c r="AW661" s="36"/>
      <c r="AX661" s="36"/>
      <c r="AY661" s="36"/>
      <c r="AZ661" s="36"/>
      <c r="BA661" s="36"/>
      <c r="BB661" s="36"/>
      <c r="BC661" s="36"/>
      <c r="BD661" s="36"/>
      <c r="BE661" s="36"/>
      <c r="BF661" s="36"/>
      <c r="BG661" s="36"/>
      <c r="BH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36"/>
      <c r="AR662" s="36"/>
      <c r="AS662" s="36"/>
      <c r="AT662" s="36"/>
      <c r="AU662" s="36"/>
      <c r="AV662" s="36"/>
      <c r="AW662" s="36"/>
      <c r="AX662" s="36"/>
      <c r="AY662" s="36"/>
      <c r="AZ662" s="36"/>
      <c r="BA662" s="36"/>
      <c r="BB662" s="36"/>
      <c r="BC662" s="36"/>
      <c r="BD662" s="36"/>
      <c r="BE662" s="36"/>
      <c r="BF662" s="36"/>
      <c r="BG662" s="36"/>
      <c r="BH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36"/>
      <c r="AR663" s="36"/>
      <c r="AS663" s="36"/>
      <c r="AT663" s="36"/>
      <c r="AU663" s="36"/>
      <c r="AV663" s="36"/>
      <c r="AW663" s="36"/>
      <c r="AX663" s="36"/>
      <c r="AY663" s="36"/>
      <c r="AZ663" s="36"/>
      <c r="BA663" s="36"/>
      <c r="BB663" s="36"/>
      <c r="BC663" s="36"/>
      <c r="BD663" s="36"/>
      <c r="BE663" s="36"/>
      <c r="BF663" s="36"/>
      <c r="BG663" s="36"/>
      <c r="BH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36"/>
      <c r="AR664" s="36"/>
      <c r="AS664" s="36"/>
      <c r="AT664" s="36"/>
      <c r="AU664" s="36"/>
      <c r="AV664" s="36"/>
      <c r="AW664" s="36"/>
      <c r="AX664" s="36"/>
      <c r="AY664" s="36"/>
      <c r="AZ664" s="36"/>
      <c r="BA664" s="36"/>
      <c r="BB664" s="36"/>
      <c r="BC664" s="36"/>
      <c r="BD664" s="36"/>
      <c r="BE664" s="36"/>
      <c r="BF664" s="36"/>
      <c r="BG664" s="36"/>
      <c r="BH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  <c r="AF665" s="36"/>
      <c r="AG665" s="36"/>
      <c r="AH665" s="36"/>
      <c r="AI665" s="36"/>
      <c r="AJ665" s="36"/>
      <c r="AK665" s="36"/>
      <c r="AL665" s="36"/>
      <c r="AM665" s="36"/>
      <c r="AN665" s="36"/>
      <c r="AO665" s="36"/>
      <c r="AP665" s="36"/>
      <c r="AQ665" s="36"/>
      <c r="AR665" s="36"/>
      <c r="AS665" s="36"/>
      <c r="AT665" s="36"/>
      <c r="AU665" s="36"/>
      <c r="AV665" s="36"/>
      <c r="AW665" s="36"/>
      <c r="AX665" s="36"/>
      <c r="AY665" s="36"/>
      <c r="AZ665" s="36"/>
      <c r="BA665" s="36"/>
      <c r="BB665" s="36"/>
      <c r="BC665" s="36"/>
      <c r="BD665" s="36"/>
      <c r="BE665" s="36"/>
      <c r="BF665" s="36"/>
      <c r="BG665" s="36"/>
      <c r="BH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  <c r="AF666" s="36"/>
      <c r="AG666" s="36"/>
      <c r="AH666" s="36"/>
      <c r="AI666" s="36"/>
      <c r="AJ666" s="36"/>
      <c r="AK666" s="36"/>
      <c r="AL666" s="36"/>
      <c r="AM666" s="36"/>
      <c r="AN666" s="36"/>
      <c r="AO666" s="36"/>
      <c r="AP666" s="36"/>
      <c r="AQ666" s="36"/>
      <c r="AR666" s="36"/>
      <c r="AS666" s="36"/>
      <c r="AT666" s="36"/>
      <c r="AU666" s="36"/>
      <c r="AV666" s="36"/>
      <c r="AW666" s="36"/>
      <c r="AX666" s="36"/>
      <c r="AY666" s="36"/>
      <c r="AZ666" s="36"/>
      <c r="BA666" s="36"/>
      <c r="BB666" s="36"/>
      <c r="BC666" s="36"/>
      <c r="BD666" s="36"/>
      <c r="BE666" s="36"/>
      <c r="BF666" s="36"/>
      <c r="BG666" s="36"/>
      <c r="BH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  <c r="AF667" s="36"/>
      <c r="AG667" s="36"/>
      <c r="AH667" s="36"/>
      <c r="AI667" s="36"/>
      <c r="AJ667" s="36"/>
      <c r="AK667" s="36"/>
      <c r="AL667" s="36"/>
      <c r="AM667" s="36"/>
      <c r="AN667" s="36"/>
      <c r="AO667" s="36"/>
      <c r="AP667" s="36"/>
      <c r="AQ667" s="36"/>
      <c r="AR667" s="36"/>
      <c r="AS667" s="36"/>
      <c r="AT667" s="36"/>
      <c r="AU667" s="36"/>
      <c r="AV667" s="36"/>
      <c r="AW667" s="36"/>
      <c r="AX667" s="36"/>
      <c r="AY667" s="36"/>
      <c r="AZ667" s="36"/>
      <c r="BA667" s="36"/>
      <c r="BB667" s="36"/>
      <c r="BC667" s="36"/>
      <c r="BD667" s="36"/>
      <c r="BE667" s="36"/>
      <c r="BF667" s="36"/>
      <c r="BG667" s="36"/>
      <c r="BH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36"/>
      <c r="AR668" s="36"/>
      <c r="AS668" s="36"/>
      <c r="AT668" s="36"/>
      <c r="AU668" s="36"/>
      <c r="AV668" s="36"/>
      <c r="AW668" s="36"/>
      <c r="AX668" s="36"/>
      <c r="AY668" s="36"/>
      <c r="AZ668" s="36"/>
      <c r="BA668" s="36"/>
      <c r="BB668" s="36"/>
      <c r="BC668" s="36"/>
      <c r="BD668" s="36"/>
      <c r="BE668" s="36"/>
      <c r="BF668" s="36"/>
      <c r="BG668" s="36"/>
      <c r="BH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36"/>
      <c r="AR669" s="36"/>
      <c r="AS669" s="36"/>
      <c r="AT669" s="36"/>
      <c r="AU669" s="36"/>
      <c r="AV669" s="36"/>
      <c r="AW669" s="36"/>
      <c r="AX669" s="36"/>
      <c r="AY669" s="36"/>
      <c r="AZ669" s="36"/>
      <c r="BA669" s="36"/>
      <c r="BB669" s="36"/>
      <c r="BC669" s="36"/>
      <c r="BD669" s="36"/>
      <c r="BE669" s="36"/>
      <c r="BF669" s="36"/>
      <c r="BG669" s="36"/>
      <c r="BH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36"/>
      <c r="AR670" s="36"/>
      <c r="AS670" s="36"/>
      <c r="AT670" s="36"/>
      <c r="AU670" s="36"/>
      <c r="AV670" s="36"/>
      <c r="AW670" s="36"/>
      <c r="AX670" s="36"/>
      <c r="AY670" s="36"/>
      <c r="AZ670" s="36"/>
      <c r="BA670" s="36"/>
      <c r="BB670" s="36"/>
      <c r="BC670" s="36"/>
      <c r="BD670" s="36"/>
      <c r="BE670" s="36"/>
      <c r="BF670" s="36"/>
      <c r="BG670" s="36"/>
      <c r="BH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  <c r="AF671" s="36"/>
      <c r="AG671" s="36"/>
      <c r="AH671" s="36"/>
      <c r="AI671" s="36"/>
      <c r="AJ671" s="36"/>
      <c r="AK671" s="36"/>
      <c r="AL671" s="36"/>
      <c r="AM671" s="36"/>
      <c r="AN671" s="36"/>
      <c r="AO671" s="36"/>
      <c r="AP671" s="36"/>
      <c r="AQ671" s="36"/>
      <c r="AR671" s="36"/>
      <c r="AS671" s="36"/>
      <c r="AT671" s="36"/>
      <c r="AU671" s="36"/>
      <c r="AV671" s="36"/>
      <c r="AW671" s="36"/>
      <c r="AX671" s="36"/>
      <c r="AY671" s="36"/>
      <c r="AZ671" s="36"/>
      <c r="BA671" s="36"/>
      <c r="BB671" s="36"/>
      <c r="BC671" s="36"/>
      <c r="BD671" s="36"/>
      <c r="BE671" s="36"/>
      <c r="BF671" s="36"/>
      <c r="BG671" s="36"/>
      <c r="BH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  <c r="AF672" s="36"/>
      <c r="AG672" s="36"/>
      <c r="AH672" s="36"/>
      <c r="AI672" s="36"/>
      <c r="AJ672" s="36"/>
      <c r="AK672" s="36"/>
      <c r="AL672" s="36"/>
      <c r="AM672" s="36"/>
      <c r="AN672" s="36"/>
      <c r="AO672" s="36"/>
      <c r="AP672" s="36"/>
      <c r="AQ672" s="36"/>
      <c r="AR672" s="36"/>
      <c r="AS672" s="36"/>
      <c r="AT672" s="36"/>
      <c r="AU672" s="36"/>
      <c r="AV672" s="36"/>
      <c r="AW672" s="36"/>
      <c r="AX672" s="36"/>
      <c r="AY672" s="36"/>
      <c r="AZ672" s="36"/>
      <c r="BA672" s="36"/>
      <c r="BB672" s="36"/>
      <c r="BC672" s="36"/>
      <c r="BD672" s="36"/>
      <c r="BE672" s="36"/>
      <c r="BF672" s="36"/>
      <c r="BG672" s="36"/>
      <c r="BH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  <c r="AF673" s="36"/>
      <c r="AG673" s="36"/>
      <c r="AH673" s="36"/>
      <c r="AI673" s="36"/>
      <c r="AJ673" s="36"/>
      <c r="AK673" s="36"/>
      <c r="AL673" s="36"/>
      <c r="AM673" s="36"/>
      <c r="AN673" s="36"/>
      <c r="AO673" s="36"/>
      <c r="AP673" s="36"/>
      <c r="AQ673" s="36"/>
      <c r="AR673" s="36"/>
      <c r="AS673" s="36"/>
      <c r="AT673" s="36"/>
      <c r="AU673" s="36"/>
      <c r="AV673" s="36"/>
      <c r="AW673" s="36"/>
      <c r="AX673" s="36"/>
      <c r="AY673" s="36"/>
      <c r="AZ673" s="36"/>
      <c r="BA673" s="36"/>
      <c r="BB673" s="36"/>
      <c r="BC673" s="36"/>
      <c r="BD673" s="36"/>
      <c r="BE673" s="36"/>
      <c r="BF673" s="36"/>
      <c r="BG673" s="36"/>
      <c r="BH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  <c r="AF674" s="36"/>
      <c r="AG674" s="36"/>
      <c r="AH674" s="36"/>
      <c r="AI674" s="36"/>
      <c r="AJ674" s="36"/>
      <c r="AK674" s="36"/>
      <c r="AL674" s="36"/>
      <c r="AM674" s="36"/>
      <c r="AN674" s="36"/>
      <c r="AO674" s="36"/>
      <c r="AP674" s="36"/>
      <c r="AQ674" s="36"/>
      <c r="AR674" s="36"/>
      <c r="AS674" s="36"/>
      <c r="AT674" s="36"/>
      <c r="AU674" s="36"/>
      <c r="AV674" s="36"/>
      <c r="AW674" s="36"/>
      <c r="AX674" s="36"/>
      <c r="AY674" s="36"/>
      <c r="AZ674" s="36"/>
      <c r="BA674" s="36"/>
      <c r="BB674" s="36"/>
      <c r="BC674" s="36"/>
      <c r="BD674" s="36"/>
      <c r="BE674" s="36"/>
      <c r="BF674" s="36"/>
      <c r="BG674" s="36"/>
      <c r="BH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  <c r="AF675" s="36"/>
      <c r="AG675" s="36"/>
      <c r="AH675" s="36"/>
      <c r="AI675" s="36"/>
      <c r="AJ675" s="36"/>
      <c r="AK675" s="36"/>
      <c r="AL675" s="36"/>
      <c r="AM675" s="36"/>
      <c r="AN675" s="36"/>
      <c r="AO675" s="36"/>
      <c r="AP675" s="36"/>
      <c r="AQ675" s="36"/>
      <c r="AR675" s="36"/>
      <c r="AS675" s="36"/>
      <c r="AT675" s="36"/>
      <c r="AU675" s="36"/>
      <c r="AV675" s="36"/>
      <c r="AW675" s="36"/>
      <c r="AX675" s="36"/>
      <c r="AY675" s="36"/>
      <c r="AZ675" s="36"/>
      <c r="BA675" s="36"/>
      <c r="BB675" s="36"/>
      <c r="BC675" s="36"/>
      <c r="BD675" s="36"/>
      <c r="BE675" s="36"/>
      <c r="BF675" s="36"/>
      <c r="BG675" s="36"/>
      <c r="BH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  <c r="AF676" s="36"/>
      <c r="AG676" s="36"/>
      <c r="AH676" s="36"/>
      <c r="AI676" s="36"/>
      <c r="AJ676" s="36"/>
      <c r="AK676" s="36"/>
      <c r="AL676" s="36"/>
      <c r="AM676" s="36"/>
      <c r="AN676" s="36"/>
      <c r="AO676" s="36"/>
      <c r="AP676" s="36"/>
      <c r="AQ676" s="36"/>
      <c r="AR676" s="36"/>
      <c r="AS676" s="36"/>
      <c r="AT676" s="36"/>
      <c r="AU676" s="36"/>
      <c r="AV676" s="36"/>
      <c r="AW676" s="36"/>
      <c r="AX676" s="36"/>
      <c r="AY676" s="36"/>
      <c r="AZ676" s="36"/>
      <c r="BA676" s="36"/>
      <c r="BB676" s="36"/>
      <c r="BC676" s="36"/>
      <c r="BD676" s="36"/>
      <c r="BE676" s="36"/>
      <c r="BF676" s="36"/>
      <c r="BG676" s="36"/>
      <c r="BH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  <c r="AF677" s="36"/>
      <c r="AG677" s="36"/>
      <c r="AH677" s="36"/>
      <c r="AI677" s="36"/>
      <c r="AJ677" s="36"/>
      <c r="AK677" s="36"/>
      <c r="AL677" s="36"/>
      <c r="AM677" s="36"/>
      <c r="AN677" s="36"/>
      <c r="AO677" s="36"/>
      <c r="AP677" s="36"/>
      <c r="AQ677" s="36"/>
      <c r="AR677" s="36"/>
      <c r="AS677" s="36"/>
      <c r="AT677" s="36"/>
      <c r="AU677" s="36"/>
      <c r="AV677" s="36"/>
      <c r="AW677" s="36"/>
      <c r="AX677" s="36"/>
      <c r="AY677" s="36"/>
      <c r="AZ677" s="36"/>
      <c r="BA677" s="36"/>
      <c r="BB677" s="36"/>
      <c r="BC677" s="36"/>
      <c r="BD677" s="36"/>
      <c r="BE677" s="36"/>
      <c r="BF677" s="36"/>
      <c r="BG677" s="36"/>
      <c r="BH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  <c r="AF678" s="36"/>
      <c r="AG678" s="36"/>
      <c r="AH678" s="36"/>
      <c r="AI678" s="36"/>
      <c r="AJ678" s="36"/>
      <c r="AK678" s="36"/>
      <c r="AL678" s="36"/>
      <c r="AM678" s="36"/>
      <c r="AN678" s="36"/>
      <c r="AO678" s="36"/>
      <c r="AP678" s="36"/>
      <c r="AQ678" s="36"/>
      <c r="AR678" s="36"/>
      <c r="AS678" s="36"/>
      <c r="AT678" s="36"/>
      <c r="AU678" s="36"/>
      <c r="AV678" s="36"/>
      <c r="AW678" s="36"/>
      <c r="AX678" s="36"/>
      <c r="AY678" s="36"/>
      <c r="AZ678" s="36"/>
      <c r="BA678" s="36"/>
      <c r="BB678" s="36"/>
      <c r="BC678" s="36"/>
      <c r="BD678" s="36"/>
      <c r="BE678" s="36"/>
      <c r="BF678" s="36"/>
      <c r="BG678" s="36"/>
      <c r="BH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  <c r="AF679" s="36"/>
      <c r="AG679" s="36"/>
      <c r="AH679" s="36"/>
      <c r="AI679" s="36"/>
      <c r="AJ679" s="36"/>
      <c r="AK679" s="36"/>
      <c r="AL679" s="36"/>
      <c r="AM679" s="36"/>
      <c r="AN679" s="36"/>
      <c r="AO679" s="36"/>
      <c r="AP679" s="36"/>
      <c r="AQ679" s="36"/>
      <c r="AR679" s="36"/>
      <c r="AS679" s="36"/>
      <c r="AT679" s="36"/>
      <c r="AU679" s="36"/>
      <c r="AV679" s="36"/>
      <c r="AW679" s="36"/>
      <c r="AX679" s="36"/>
      <c r="AY679" s="36"/>
      <c r="AZ679" s="36"/>
      <c r="BA679" s="36"/>
      <c r="BB679" s="36"/>
      <c r="BC679" s="36"/>
      <c r="BD679" s="36"/>
      <c r="BE679" s="36"/>
      <c r="BF679" s="36"/>
      <c r="BG679" s="36"/>
      <c r="BH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  <c r="AF680" s="36"/>
      <c r="AG680" s="36"/>
      <c r="AH680" s="36"/>
      <c r="AI680" s="36"/>
      <c r="AJ680" s="36"/>
      <c r="AK680" s="36"/>
      <c r="AL680" s="36"/>
      <c r="AM680" s="36"/>
      <c r="AN680" s="36"/>
      <c r="AO680" s="36"/>
      <c r="AP680" s="36"/>
      <c r="AQ680" s="36"/>
      <c r="AR680" s="36"/>
      <c r="AS680" s="36"/>
      <c r="AT680" s="36"/>
      <c r="AU680" s="36"/>
      <c r="AV680" s="36"/>
      <c r="AW680" s="36"/>
      <c r="AX680" s="36"/>
      <c r="AY680" s="36"/>
      <c r="AZ680" s="36"/>
      <c r="BA680" s="36"/>
      <c r="BB680" s="36"/>
      <c r="BC680" s="36"/>
      <c r="BD680" s="36"/>
      <c r="BE680" s="36"/>
      <c r="BF680" s="36"/>
      <c r="BG680" s="36"/>
      <c r="BH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  <c r="AF681" s="36"/>
      <c r="AG681" s="36"/>
      <c r="AH681" s="36"/>
      <c r="AI681" s="36"/>
      <c r="AJ681" s="36"/>
      <c r="AK681" s="36"/>
      <c r="AL681" s="36"/>
      <c r="AM681" s="36"/>
      <c r="AN681" s="36"/>
      <c r="AO681" s="36"/>
      <c r="AP681" s="36"/>
      <c r="AQ681" s="36"/>
      <c r="AR681" s="36"/>
      <c r="AS681" s="36"/>
      <c r="AT681" s="36"/>
      <c r="AU681" s="36"/>
      <c r="AV681" s="36"/>
      <c r="AW681" s="36"/>
      <c r="AX681" s="36"/>
      <c r="AY681" s="36"/>
      <c r="AZ681" s="36"/>
      <c r="BA681" s="36"/>
      <c r="BB681" s="36"/>
      <c r="BC681" s="36"/>
      <c r="BD681" s="36"/>
      <c r="BE681" s="36"/>
      <c r="BF681" s="36"/>
      <c r="BG681" s="36"/>
      <c r="BH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  <c r="AF682" s="36"/>
      <c r="AG682" s="36"/>
      <c r="AH682" s="36"/>
      <c r="AI682" s="36"/>
      <c r="AJ682" s="36"/>
      <c r="AK682" s="36"/>
      <c r="AL682" s="36"/>
      <c r="AM682" s="36"/>
      <c r="AN682" s="36"/>
      <c r="AO682" s="36"/>
      <c r="AP682" s="36"/>
      <c r="AQ682" s="36"/>
      <c r="AR682" s="36"/>
      <c r="AS682" s="36"/>
      <c r="AT682" s="36"/>
      <c r="AU682" s="36"/>
      <c r="AV682" s="36"/>
      <c r="AW682" s="36"/>
      <c r="AX682" s="36"/>
      <c r="AY682" s="36"/>
      <c r="AZ682" s="36"/>
      <c r="BA682" s="36"/>
      <c r="BB682" s="36"/>
      <c r="BC682" s="36"/>
      <c r="BD682" s="36"/>
      <c r="BE682" s="36"/>
      <c r="BF682" s="36"/>
      <c r="BG682" s="36"/>
      <c r="BH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  <c r="AF683" s="36"/>
      <c r="AG683" s="36"/>
      <c r="AH683" s="36"/>
      <c r="AI683" s="36"/>
      <c r="AJ683" s="36"/>
      <c r="AK683" s="36"/>
      <c r="AL683" s="36"/>
      <c r="AM683" s="36"/>
      <c r="AN683" s="36"/>
      <c r="AO683" s="36"/>
      <c r="AP683" s="36"/>
      <c r="AQ683" s="36"/>
      <c r="AR683" s="36"/>
      <c r="AS683" s="36"/>
      <c r="AT683" s="36"/>
      <c r="AU683" s="36"/>
      <c r="AV683" s="36"/>
      <c r="AW683" s="36"/>
      <c r="AX683" s="36"/>
      <c r="AY683" s="36"/>
      <c r="AZ683" s="36"/>
      <c r="BA683" s="36"/>
      <c r="BB683" s="36"/>
      <c r="BC683" s="36"/>
      <c r="BD683" s="36"/>
      <c r="BE683" s="36"/>
      <c r="BF683" s="36"/>
      <c r="BG683" s="36"/>
      <c r="BH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  <c r="AF684" s="36"/>
      <c r="AG684" s="36"/>
      <c r="AH684" s="36"/>
      <c r="AI684" s="36"/>
      <c r="AJ684" s="36"/>
      <c r="AK684" s="36"/>
      <c r="AL684" s="36"/>
      <c r="AM684" s="36"/>
      <c r="AN684" s="36"/>
      <c r="AO684" s="36"/>
      <c r="AP684" s="36"/>
      <c r="AQ684" s="36"/>
      <c r="AR684" s="36"/>
      <c r="AS684" s="36"/>
      <c r="AT684" s="36"/>
      <c r="AU684" s="36"/>
      <c r="AV684" s="36"/>
      <c r="AW684" s="36"/>
      <c r="AX684" s="36"/>
      <c r="AY684" s="36"/>
      <c r="AZ684" s="36"/>
      <c r="BA684" s="36"/>
      <c r="BB684" s="36"/>
      <c r="BC684" s="36"/>
      <c r="BD684" s="36"/>
      <c r="BE684" s="36"/>
      <c r="BF684" s="36"/>
      <c r="BG684" s="36"/>
      <c r="BH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  <c r="AF685" s="36"/>
      <c r="AG685" s="36"/>
      <c r="AH685" s="36"/>
      <c r="AI685" s="36"/>
      <c r="AJ685" s="36"/>
      <c r="AK685" s="36"/>
      <c r="AL685" s="36"/>
      <c r="AM685" s="36"/>
      <c r="AN685" s="36"/>
      <c r="AO685" s="36"/>
      <c r="AP685" s="36"/>
      <c r="AQ685" s="36"/>
      <c r="AR685" s="36"/>
      <c r="AS685" s="36"/>
      <c r="AT685" s="36"/>
      <c r="AU685" s="36"/>
      <c r="AV685" s="36"/>
      <c r="AW685" s="36"/>
      <c r="AX685" s="36"/>
      <c r="AY685" s="36"/>
      <c r="AZ685" s="36"/>
      <c r="BA685" s="36"/>
      <c r="BB685" s="36"/>
      <c r="BC685" s="36"/>
      <c r="BD685" s="36"/>
      <c r="BE685" s="36"/>
      <c r="BF685" s="36"/>
      <c r="BG685" s="36"/>
      <c r="BH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36"/>
      <c r="AR686" s="36"/>
      <c r="AS686" s="36"/>
      <c r="AT686" s="36"/>
      <c r="AU686" s="36"/>
      <c r="AV686" s="36"/>
      <c r="AW686" s="36"/>
      <c r="AX686" s="36"/>
      <c r="AY686" s="36"/>
      <c r="AZ686" s="36"/>
      <c r="BA686" s="36"/>
      <c r="BB686" s="36"/>
      <c r="BC686" s="36"/>
      <c r="BD686" s="36"/>
      <c r="BE686" s="36"/>
      <c r="BF686" s="36"/>
      <c r="BG686" s="36"/>
      <c r="BH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36"/>
      <c r="AR687" s="36"/>
      <c r="AS687" s="36"/>
      <c r="AT687" s="36"/>
      <c r="AU687" s="36"/>
      <c r="AV687" s="36"/>
      <c r="AW687" s="36"/>
      <c r="AX687" s="36"/>
      <c r="AY687" s="36"/>
      <c r="AZ687" s="36"/>
      <c r="BA687" s="36"/>
      <c r="BB687" s="36"/>
      <c r="BC687" s="36"/>
      <c r="BD687" s="36"/>
      <c r="BE687" s="36"/>
      <c r="BF687" s="36"/>
      <c r="BG687" s="36"/>
      <c r="BH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36"/>
      <c r="AR688" s="36"/>
      <c r="AS688" s="36"/>
      <c r="AT688" s="36"/>
      <c r="AU688" s="36"/>
      <c r="AV688" s="36"/>
      <c r="AW688" s="36"/>
      <c r="AX688" s="36"/>
      <c r="AY688" s="36"/>
      <c r="AZ688" s="36"/>
      <c r="BA688" s="36"/>
      <c r="BB688" s="36"/>
      <c r="BC688" s="36"/>
      <c r="BD688" s="36"/>
      <c r="BE688" s="36"/>
      <c r="BF688" s="36"/>
      <c r="BG688" s="36"/>
      <c r="BH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  <c r="AF689" s="36"/>
      <c r="AG689" s="36"/>
      <c r="AH689" s="36"/>
      <c r="AI689" s="36"/>
      <c r="AJ689" s="36"/>
      <c r="AK689" s="36"/>
      <c r="AL689" s="36"/>
      <c r="AM689" s="36"/>
      <c r="AN689" s="36"/>
      <c r="AO689" s="36"/>
      <c r="AP689" s="36"/>
      <c r="AQ689" s="36"/>
      <c r="AR689" s="36"/>
      <c r="AS689" s="36"/>
      <c r="AT689" s="36"/>
      <c r="AU689" s="36"/>
      <c r="AV689" s="36"/>
      <c r="AW689" s="36"/>
      <c r="AX689" s="36"/>
      <c r="AY689" s="36"/>
      <c r="AZ689" s="36"/>
      <c r="BA689" s="36"/>
      <c r="BB689" s="36"/>
      <c r="BC689" s="36"/>
      <c r="BD689" s="36"/>
      <c r="BE689" s="36"/>
      <c r="BF689" s="36"/>
      <c r="BG689" s="36"/>
      <c r="BH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  <c r="AF690" s="36"/>
      <c r="AG690" s="36"/>
      <c r="AH690" s="36"/>
      <c r="AI690" s="36"/>
      <c r="AJ690" s="36"/>
      <c r="AK690" s="36"/>
      <c r="AL690" s="36"/>
      <c r="AM690" s="36"/>
      <c r="AN690" s="36"/>
      <c r="AO690" s="36"/>
      <c r="AP690" s="36"/>
      <c r="AQ690" s="36"/>
      <c r="AR690" s="36"/>
      <c r="AS690" s="36"/>
      <c r="AT690" s="36"/>
      <c r="AU690" s="36"/>
      <c r="AV690" s="36"/>
      <c r="AW690" s="36"/>
      <c r="AX690" s="36"/>
      <c r="AY690" s="36"/>
      <c r="AZ690" s="36"/>
      <c r="BA690" s="36"/>
      <c r="BB690" s="36"/>
      <c r="BC690" s="36"/>
      <c r="BD690" s="36"/>
      <c r="BE690" s="36"/>
      <c r="BF690" s="36"/>
      <c r="BG690" s="36"/>
      <c r="BH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  <c r="AF691" s="36"/>
      <c r="AG691" s="36"/>
      <c r="AH691" s="36"/>
      <c r="AI691" s="36"/>
      <c r="AJ691" s="36"/>
      <c r="AK691" s="36"/>
      <c r="AL691" s="36"/>
      <c r="AM691" s="36"/>
      <c r="AN691" s="36"/>
      <c r="AO691" s="36"/>
      <c r="AP691" s="36"/>
      <c r="AQ691" s="36"/>
      <c r="AR691" s="36"/>
      <c r="AS691" s="36"/>
      <c r="AT691" s="36"/>
      <c r="AU691" s="36"/>
      <c r="AV691" s="36"/>
      <c r="AW691" s="36"/>
      <c r="AX691" s="36"/>
      <c r="AY691" s="36"/>
      <c r="AZ691" s="36"/>
      <c r="BA691" s="36"/>
      <c r="BB691" s="36"/>
      <c r="BC691" s="36"/>
      <c r="BD691" s="36"/>
      <c r="BE691" s="36"/>
      <c r="BF691" s="36"/>
      <c r="BG691" s="36"/>
      <c r="BH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  <c r="AF692" s="36"/>
      <c r="AG692" s="36"/>
      <c r="AH692" s="36"/>
      <c r="AI692" s="36"/>
      <c r="AJ692" s="36"/>
      <c r="AK692" s="36"/>
      <c r="AL692" s="36"/>
      <c r="AM692" s="36"/>
      <c r="AN692" s="36"/>
      <c r="AO692" s="36"/>
      <c r="AP692" s="36"/>
      <c r="AQ692" s="36"/>
      <c r="AR692" s="36"/>
      <c r="AS692" s="36"/>
      <c r="AT692" s="36"/>
      <c r="AU692" s="36"/>
      <c r="AV692" s="36"/>
      <c r="AW692" s="36"/>
      <c r="AX692" s="36"/>
      <c r="AY692" s="36"/>
      <c r="AZ692" s="36"/>
      <c r="BA692" s="36"/>
      <c r="BB692" s="36"/>
      <c r="BC692" s="36"/>
      <c r="BD692" s="36"/>
      <c r="BE692" s="36"/>
      <c r="BF692" s="36"/>
      <c r="BG692" s="36"/>
      <c r="BH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  <c r="AF693" s="36"/>
      <c r="AG693" s="36"/>
      <c r="AH693" s="36"/>
      <c r="AI693" s="36"/>
      <c r="AJ693" s="36"/>
      <c r="AK693" s="36"/>
      <c r="AL693" s="36"/>
      <c r="AM693" s="36"/>
      <c r="AN693" s="36"/>
      <c r="AO693" s="36"/>
      <c r="AP693" s="36"/>
      <c r="AQ693" s="36"/>
      <c r="AR693" s="36"/>
      <c r="AS693" s="36"/>
      <c r="AT693" s="36"/>
      <c r="AU693" s="36"/>
      <c r="AV693" s="36"/>
      <c r="AW693" s="36"/>
      <c r="AX693" s="36"/>
      <c r="AY693" s="36"/>
      <c r="AZ693" s="36"/>
      <c r="BA693" s="36"/>
      <c r="BB693" s="36"/>
      <c r="BC693" s="36"/>
      <c r="BD693" s="36"/>
      <c r="BE693" s="36"/>
      <c r="BF693" s="36"/>
      <c r="BG693" s="36"/>
      <c r="BH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  <c r="AF694" s="36"/>
      <c r="AG694" s="36"/>
      <c r="AH694" s="36"/>
      <c r="AI694" s="36"/>
      <c r="AJ694" s="36"/>
      <c r="AK694" s="36"/>
      <c r="AL694" s="36"/>
      <c r="AM694" s="36"/>
      <c r="AN694" s="36"/>
      <c r="AO694" s="36"/>
      <c r="AP694" s="36"/>
      <c r="AQ694" s="36"/>
      <c r="AR694" s="36"/>
      <c r="AS694" s="36"/>
      <c r="AT694" s="36"/>
      <c r="AU694" s="36"/>
      <c r="AV694" s="36"/>
      <c r="AW694" s="36"/>
      <c r="AX694" s="36"/>
      <c r="AY694" s="36"/>
      <c r="AZ694" s="36"/>
      <c r="BA694" s="36"/>
      <c r="BB694" s="36"/>
      <c r="BC694" s="36"/>
      <c r="BD694" s="36"/>
      <c r="BE694" s="36"/>
      <c r="BF694" s="36"/>
      <c r="BG694" s="36"/>
      <c r="BH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  <c r="AF695" s="36"/>
      <c r="AG695" s="36"/>
      <c r="AH695" s="36"/>
      <c r="AI695" s="36"/>
      <c r="AJ695" s="36"/>
      <c r="AK695" s="36"/>
      <c r="AL695" s="36"/>
      <c r="AM695" s="36"/>
      <c r="AN695" s="36"/>
      <c r="AO695" s="36"/>
      <c r="AP695" s="36"/>
      <c r="AQ695" s="36"/>
      <c r="AR695" s="36"/>
      <c r="AS695" s="36"/>
      <c r="AT695" s="36"/>
      <c r="AU695" s="36"/>
      <c r="AV695" s="36"/>
      <c r="AW695" s="36"/>
      <c r="AX695" s="36"/>
      <c r="AY695" s="36"/>
      <c r="AZ695" s="36"/>
      <c r="BA695" s="36"/>
      <c r="BB695" s="36"/>
      <c r="BC695" s="36"/>
      <c r="BD695" s="36"/>
      <c r="BE695" s="36"/>
      <c r="BF695" s="36"/>
      <c r="BG695" s="36"/>
      <c r="BH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  <c r="AF696" s="36"/>
      <c r="AG696" s="36"/>
      <c r="AH696" s="36"/>
      <c r="AI696" s="36"/>
      <c r="AJ696" s="36"/>
      <c r="AK696" s="36"/>
      <c r="AL696" s="36"/>
      <c r="AM696" s="36"/>
      <c r="AN696" s="36"/>
      <c r="AO696" s="36"/>
      <c r="AP696" s="36"/>
      <c r="AQ696" s="36"/>
      <c r="AR696" s="36"/>
      <c r="AS696" s="36"/>
      <c r="AT696" s="36"/>
      <c r="AU696" s="36"/>
      <c r="AV696" s="36"/>
      <c r="AW696" s="36"/>
      <c r="AX696" s="36"/>
      <c r="AY696" s="36"/>
      <c r="AZ696" s="36"/>
      <c r="BA696" s="36"/>
      <c r="BB696" s="36"/>
      <c r="BC696" s="36"/>
      <c r="BD696" s="36"/>
      <c r="BE696" s="36"/>
      <c r="BF696" s="36"/>
      <c r="BG696" s="36"/>
      <c r="BH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  <c r="AF697" s="36"/>
      <c r="AG697" s="36"/>
      <c r="AH697" s="36"/>
      <c r="AI697" s="36"/>
      <c r="AJ697" s="36"/>
      <c r="AK697" s="36"/>
      <c r="AL697" s="36"/>
      <c r="AM697" s="36"/>
      <c r="AN697" s="36"/>
      <c r="AO697" s="36"/>
      <c r="AP697" s="36"/>
      <c r="AQ697" s="36"/>
      <c r="AR697" s="36"/>
      <c r="AS697" s="36"/>
      <c r="AT697" s="36"/>
      <c r="AU697" s="36"/>
      <c r="AV697" s="36"/>
      <c r="AW697" s="36"/>
      <c r="AX697" s="36"/>
      <c r="AY697" s="36"/>
      <c r="AZ697" s="36"/>
      <c r="BA697" s="36"/>
      <c r="BB697" s="36"/>
      <c r="BC697" s="36"/>
      <c r="BD697" s="36"/>
      <c r="BE697" s="36"/>
      <c r="BF697" s="36"/>
      <c r="BG697" s="36"/>
      <c r="BH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  <c r="AF698" s="36"/>
      <c r="AG698" s="36"/>
      <c r="AH698" s="36"/>
      <c r="AI698" s="36"/>
      <c r="AJ698" s="36"/>
      <c r="AK698" s="36"/>
      <c r="AL698" s="36"/>
      <c r="AM698" s="36"/>
      <c r="AN698" s="36"/>
      <c r="AO698" s="36"/>
      <c r="AP698" s="36"/>
      <c r="AQ698" s="36"/>
      <c r="AR698" s="36"/>
      <c r="AS698" s="36"/>
      <c r="AT698" s="36"/>
      <c r="AU698" s="36"/>
      <c r="AV698" s="36"/>
      <c r="AW698" s="36"/>
      <c r="AX698" s="36"/>
      <c r="AY698" s="36"/>
      <c r="AZ698" s="36"/>
      <c r="BA698" s="36"/>
      <c r="BB698" s="36"/>
      <c r="BC698" s="36"/>
      <c r="BD698" s="36"/>
      <c r="BE698" s="36"/>
      <c r="BF698" s="36"/>
      <c r="BG698" s="36"/>
      <c r="BH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  <c r="AF699" s="36"/>
      <c r="AG699" s="36"/>
      <c r="AH699" s="36"/>
      <c r="AI699" s="36"/>
      <c r="AJ699" s="36"/>
      <c r="AK699" s="36"/>
      <c r="AL699" s="36"/>
      <c r="AM699" s="36"/>
      <c r="AN699" s="36"/>
      <c r="AO699" s="36"/>
      <c r="AP699" s="36"/>
      <c r="AQ699" s="36"/>
      <c r="AR699" s="36"/>
      <c r="AS699" s="36"/>
      <c r="AT699" s="36"/>
      <c r="AU699" s="36"/>
      <c r="AV699" s="36"/>
      <c r="AW699" s="36"/>
      <c r="AX699" s="36"/>
      <c r="AY699" s="36"/>
      <c r="AZ699" s="36"/>
      <c r="BA699" s="36"/>
      <c r="BB699" s="36"/>
      <c r="BC699" s="36"/>
      <c r="BD699" s="36"/>
      <c r="BE699" s="36"/>
      <c r="BF699" s="36"/>
      <c r="BG699" s="36"/>
      <c r="BH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  <c r="AF700" s="36"/>
      <c r="AG700" s="36"/>
      <c r="AH700" s="36"/>
      <c r="AI700" s="36"/>
      <c r="AJ700" s="36"/>
      <c r="AK700" s="36"/>
      <c r="AL700" s="36"/>
      <c r="AM700" s="36"/>
      <c r="AN700" s="36"/>
      <c r="AO700" s="36"/>
      <c r="AP700" s="36"/>
      <c r="AQ700" s="36"/>
      <c r="AR700" s="36"/>
      <c r="AS700" s="36"/>
      <c r="AT700" s="36"/>
      <c r="AU700" s="36"/>
      <c r="AV700" s="36"/>
      <c r="AW700" s="36"/>
      <c r="AX700" s="36"/>
      <c r="AY700" s="36"/>
      <c r="AZ700" s="36"/>
      <c r="BA700" s="36"/>
      <c r="BB700" s="36"/>
      <c r="BC700" s="36"/>
      <c r="BD700" s="36"/>
      <c r="BE700" s="36"/>
      <c r="BF700" s="36"/>
      <c r="BG700" s="36"/>
      <c r="BH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  <c r="AF701" s="36"/>
      <c r="AG701" s="36"/>
      <c r="AH701" s="36"/>
      <c r="AI701" s="36"/>
      <c r="AJ701" s="36"/>
      <c r="AK701" s="36"/>
      <c r="AL701" s="36"/>
      <c r="AM701" s="36"/>
      <c r="AN701" s="36"/>
      <c r="AO701" s="36"/>
      <c r="AP701" s="36"/>
      <c r="AQ701" s="36"/>
      <c r="AR701" s="36"/>
      <c r="AS701" s="36"/>
      <c r="AT701" s="36"/>
      <c r="AU701" s="36"/>
      <c r="AV701" s="36"/>
      <c r="AW701" s="36"/>
      <c r="AX701" s="36"/>
      <c r="AY701" s="36"/>
      <c r="AZ701" s="36"/>
      <c r="BA701" s="36"/>
      <c r="BB701" s="36"/>
      <c r="BC701" s="36"/>
      <c r="BD701" s="36"/>
      <c r="BE701" s="36"/>
      <c r="BF701" s="36"/>
      <c r="BG701" s="36"/>
      <c r="BH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  <c r="AF702" s="36"/>
      <c r="AG702" s="36"/>
      <c r="AH702" s="36"/>
      <c r="AI702" s="36"/>
      <c r="AJ702" s="36"/>
      <c r="AK702" s="36"/>
      <c r="AL702" s="36"/>
      <c r="AM702" s="36"/>
      <c r="AN702" s="36"/>
      <c r="AO702" s="36"/>
      <c r="AP702" s="36"/>
      <c r="AQ702" s="36"/>
      <c r="AR702" s="36"/>
      <c r="AS702" s="36"/>
      <c r="AT702" s="36"/>
      <c r="AU702" s="36"/>
      <c r="AV702" s="36"/>
      <c r="AW702" s="36"/>
      <c r="AX702" s="36"/>
      <c r="AY702" s="36"/>
      <c r="AZ702" s="36"/>
      <c r="BA702" s="36"/>
      <c r="BB702" s="36"/>
      <c r="BC702" s="36"/>
      <c r="BD702" s="36"/>
      <c r="BE702" s="36"/>
      <c r="BF702" s="36"/>
      <c r="BG702" s="36"/>
      <c r="BH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  <c r="AF703" s="36"/>
      <c r="AG703" s="36"/>
      <c r="AH703" s="36"/>
      <c r="AI703" s="36"/>
      <c r="AJ703" s="36"/>
      <c r="AK703" s="36"/>
      <c r="AL703" s="36"/>
      <c r="AM703" s="36"/>
      <c r="AN703" s="36"/>
      <c r="AO703" s="36"/>
      <c r="AP703" s="36"/>
      <c r="AQ703" s="36"/>
      <c r="AR703" s="36"/>
      <c r="AS703" s="36"/>
      <c r="AT703" s="36"/>
      <c r="AU703" s="36"/>
      <c r="AV703" s="36"/>
      <c r="AW703" s="36"/>
      <c r="AX703" s="36"/>
      <c r="AY703" s="36"/>
      <c r="AZ703" s="36"/>
      <c r="BA703" s="36"/>
      <c r="BB703" s="36"/>
      <c r="BC703" s="36"/>
      <c r="BD703" s="36"/>
      <c r="BE703" s="36"/>
      <c r="BF703" s="36"/>
      <c r="BG703" s="36"/>
      <c r="BH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  <c r="AF704" s="36"/>
      <c r="AG704" s="36"/>
      <c r="AH704" s="36"/>
      <c r="AI704" s="36"/>
      <c r="AJ704" s="36"/>
      <c r="AK704" s="36"/>
      <c r="AL704" s="36"/>
      <c r="AM704" s="36"/>
      <c r="AN704" s="36"/>
      <c r="AO704" s="36"/>
      <c r="AP704" s="36"/>
      <c r="AQ704" s="36"/>
      <c r="AR704" s="36"/>
      <c r="AS704" s="36"/>
      <c r="AT704" s="36"/>
      <c r="AU704" s="36"/>
      <c r="AV704" s="36"/>
      <c r="AW704" s="36"/>
      <c r="AX704" s="36"/>
      <c r="AY704" s="36"/>
      <c r="AZ704" s="36"/>
      <c r="BA704" s="36"/>
      <c r="BB704" s="36"/>
      <c r="BC704" s="36"/>
      <c r="BD704" s="36"/>
      <c r="BE704" s="36"/>
      <c r="BF704" s="36"/>
      <c r="BG704" s="36"/>
      <c r="BH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  <c r="AF705" s="36"/>
      <c r="AG705" s="36"/>
      <c r="AH705" s="36"/>
      <c r="AI705" s="36"/>
      <c r="AJ705" s="36"/>
      <c r="AK705" s="36"/>
      <c r="AL705" s="36"/>
      <c r="AM705" s="36"/>
      <c r="AN705" s="36"/>
      <c r="AO705" s="36"/>
      <c r="AP705" s="36"/>
      <c r="AQ705" s="36"/>
      <c r="AR705" s="36"/>
      <c r="AS705" s="36"/>
      <c r="AT705" s="36"/>
      <c r="AU705" s="36"/>
      <c r="AV705" s="36"/>
      <c r="AW705" s="36"/>
      <c r="AX705" s="36"/>
      <c r="AY705" s="36"/>
      <c r="AZ705" s="36"/>
      <c r="BA705" s="36"/>
      <c r="BB705" s="36"/>
      <c r="BC705" s="36"/>
      <c r="BD705" s="36"/>
      <c r="BE705" s="36"/>
      <c r="BF705" s="36"/>
      <c r="BG705" s="36"/>
      <c r="BH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  <c r="AF706" s="36"/>
      <c r="AG706" s="36"/>
      <c r="AH706" s="36"/>
      <c r="AI706" s="36"/>
      <c r="AJ706" s="36"/>
      <c r="AK706" s="36"/>
      <c r="AL706" s="36"/>
      <c r="AM706" s="36"/>
      <c r="AN706" s="36"/>
      <c r="AO706" s="36"/>
      <c r="AP706" s="36"/>
      <c r="AQ706" s="36"/>
      <c r="AR706" s="36"/>
      <c r="AS706" s="36"/>
      <c r="AT706" s="36"/>
      <c r="AU706" s="36"/>
      <c r="AV706" s="36"/>
      <c r="AW706" s="36"/>
      <c r="AX706" s="36"/>
      <c r="AY706" s="36"/>
      <c r="AZ706" s="36"/>
      <c r="BA706" s="36"/>
      <c r="BB706" s="36"/>
      <c r="BC706" s="36"/>
      <c r="BD706" s="36"/>
      <c r="BE706" s="36"/>
      <c r="BF706" s="36"/>
      <c r="BG706" s="36"/>
      <c r="BH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  <c r="AF707" s="36"/>
      <c r="AG707" s="36"/>
      <c r="AH707" s="36"/>
      <c r="AI707" s="36"/>
      <c r="AJ707" s="36"/>
      <c r="AK707" s="36"/>
      <c r="AL707" s="36"/>
      <c r="AM707" s="36"/>
      <c r="AN707" s="36"/>
      <c r="AO707" s="36"/>
      <c r="AP707" s="36"/>
      <c r="AQ707" s="36"/>
      <c r="AR707" s="36"/>
      <c r="AS707" s="36"/>
      <c r="AT707" s="36"/>
      <c r="AU707" s="36"/>
      <c r="AV707" s="36"/>
      <c r="AW707" s="36"/>
      <c r="AX707" s="36"/>
      <c r="AY707" s="36"/>
      <c r="AZ707" s="36"/>
      <c r="BA707" s="36"/>
      <c r="BB707" s="36"/>
      <c r="BC707" s="36"/>
      <c r="BD707" s="36"/>
      <c r="BE707" s="36"/>
      <c r="BF707" s="36"/>
      <c r="BG707" s="36"/>
      <c r="BH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  <c r="AF708" s="36"/>
      <c r="AG708" s="36"/>
      <c r="AH708" s="36"/>
      <c r="AI708" s="36"/>
      <c r="AJ708" s="36"/>
      <c r="AK708" s="36"/>
      <c r="AL708" s="36"/>
      <c r="AM708" s="36"/>
      <c r="AN708" s="36"/>
      <c r="AO708" s="36"/>
      <c r="AP708" s="36"/>
      <c r="AQ708" s="36"/>
      <c r="AR708" s="36"/>
      <c r="AS708" s="36"/>
      <c r="AT708" s="36"/>
      <c r="AU708" s="36"/>
      <c r="AV708" s="36"/>
      <c r="AW708" s="36"/>
      <c r="AX708" s="36"/>
      <c r="AY708" s="36"/>
      <c r="AZ708" s="36"/>
      <c r="BA708" s="36"/>
      <c r="BB708" s="36"/>
      <c r="BC708" s="36"/>
      <c r="BD708" s="36"/>
      <c r="BE708" s="36"/>
      <c r="BF708" s="36"/>
      <c r="BG708" s="36"/>
      <c r="BH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  <c r="AF709" s="36"/>
      <c r="AG709" s="36"/>
      <c r="AH709" s="36"/>
      <c r="AI709" s="36"/>
      <c r="AJ709" s="36"/>
      <c r="AK709" s="36"/>
      <c r="AL709" s="36"/>
      <c r="AM709" s="36"/>
      <c r="AN709" s="36"/>
      <c r="AO709" s="36"/>
      <c r="AP709" s="36"/>
      <c r="AQ709" s="36"/>
      <c r="AR709" s="36"/>
      <c r="AS709" s="36"/>
      <c r="AT709" s="36"/>
      <c r="AU709" s="36"/>
      <c r="AV709" s="36"/>
      <c r="AW709" s="36"/>
      <c r="AX709" s="36"/>
      <c r="AY709" s="36"/>
      <c r="AZ709" s="36"/>
      <c r="BA709" s="36"/>
      <c r="BB709" s="36"/>
      <c r="BC709" s="36"/>
      <c r="BD709" s="36"/>
      <c r="BE709" s="36"/>
      <c r="BF709" s="36"/>
      <c r="BG709" s="36"/>
      <c r="BH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  <c r="AF710" s="36"/>
      <c r="AG710" s="36"/>
      <c r="AH710" s="36"/>
      <c r="AI710" s="36"/>
      <c r="AJ710" s="36"/>
      <c r="AK710" s="36"/>
      <c r="AL710" s="36"/>
      <c r="AM710" s="36"/>
      <c r="AN710" s="36"/>
      <c r="AO710" s="36"/>
      <c r="AP710" s="36"/>
      <c r="AQ710" s="36"/>
      <c r="AR710" s="36"/>
      <c r="AS710" s="36"/>
      <c r="AT710" s="36"/>
      <c r="AU710" s="36"/>
      <c r="AV710" s="36"/>
      <c r="AW710" s="36"/>
      <c r="AX710" s="36"/>
      <c r="AY710" s="36"/>
      <c r="AZ710" s="36"/>
      <c r="BA710" s="36"/>
      <c r="BB710" s="36"/>
      <c r="BC710" s="36"/>
      <c r="BD710" s="36"/>
      <c r="BE710" s="36"/>
      <c r="BF710" s="36"/>
      <c r="BG710" s="36"/>
      <c r="BH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  <c r="AF711" s="36"/>
      <c r="AG711" s="36"/>
      <c r="AH711" s="36"/>
      <c r="AI711" s="36"/>
      <c r="AJ711" s="36"/>
      <c r="AK711" s="36"/>
      <c r="AL711" s="36"/>
      <c r="AM711" s="36"/>
      <c r="AN711" s="36"/>
      <c r="AO711" s="36"/>
      <c r="AP711" s="36"/>
      <c r="AQ711" s="36"/>
      <c r="AR711" s="36"/>
      <c r="AS711" s="36"/>
      <c r="AT711" s="36"/>
      <c r="AU711" s="36"/>
      <c r="AV711" s="36"/>
      <c r="AW711" s="36"/>
      <c r="AX711" s="36"/>
      <c r="AY711" s="36"/>
      <c r="AZ711" s="36"/>
      <c r="BA711" s="36"/>
      <c r="BB711" s="36"/>
      <c r="BC711" s="36"/>
      <c r="BD711" s="36"/>
      <c r="BE711" s="36"/>
      <c r="BF711" s="36"/>
      <c r="BG711" s="36"/>
      <c r="BH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  <c r="AF712" s="36"/>
      <c r="AG712" s="36"/>
      <c r="AH712" s="36"/>
      <c r="AI712" s="36"/>
      <c r="AJ712" s="36"/>
      <c r="AK712" s="36"/>
      <c r="AL712" s="36"/>
      <c r="AM712" s="36"/>
      <c r="AN712" s="36"/>
      <c r="AO712" s="36"/>
      <c r="AP712" s="36"/>
      <c r="AQ712" s="36"/>
      <c r="AR712" s="36"/>
      <c r="AS712" s="36"/>
      <c r="AT712" s="36"/>
      <c r="AU712" s="36"/>
      <c r="AV712" s="36"/>
      <c r="AW712" s="36"/>
      <c r="AX712" s="36"/>
      <c r="AY712" s="36"/>
      <c r="AZ712" s="36"/>
      <c r="BA712" s="36"/>
      <c r="BB712" s="36"/>
      <c r="BC712" s="36"/>
      <c r="BD712" s="36"/>
      <c r="BE712" s="36"/>
      <c r="BF712" s="36"/>
      <c r="BG712" s="36"/>
      <c r="BH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  <c r="AF713" s="36"/>
      <c r="AG713" s="36"/>
      <c r="AH713" s="36"/>
      <c r="AI713" s="36"/>
      <c r="AJ713" s="36"/>
      <c r="AK713" s="36"/>
      <c r="AL713" s="36"/>
      <c r="AM713" s="36"/>
      <c r="AN713" s="36"/>
      <c r="AO713" s="36"/>
      <c r="AP713" s="36"/>
      <c r="AQ713" s="36"/>
      <c r="AR713" s="36"/>
      <c r="AS713" s="36"/>
      <c r="AT713" s="36"/>
      <c r="AU713" s="36"/>
      <c r="AV713" s="36"/>
      <c r="AW713" s="36"/>
      <c r="AX713" s="36"/>
      <c r="AY713" s="36"/>
      <c r="AZ713" s="36"/>
      <c r="BA713" s="36"/>
      <c r="BB713" s="36"/>
      <c r="BC713" s="36"/>
      <c r="BD713" s="36"/>
      <c r="BE713" s="36"/>
      <c r="BF713" s="36"/>
      <c r="BG713" s="36"/>
      <c r="BH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  <c r="AF714" s="36"/>
      <c r="AG714" s="36"/>
      <c r="AH714" s="36"/>
      <c r="AI714" s="36"/>
      <c r="AJ714" s="36"/>
      <c r="AK714" s="36"/>
      <c r="AL714" s="36"/>
      <c r="AM714" s="36"/>
      <c r="AN714" s="36"/>
      <c r="AO714" s="36"/>
      <c r="AP714" s="36"/>
      <c r="AQ714" s="36"/>
      <c r="AR714" s="36"/>
      <c r="AS714" s="36"/>
      <c r="AT714" s="36"/>
      <c r="AU714" s="36"/>
      <c r="AV714" s="36"/>
      <c r="AW714" s="36"/>
      <c r="AX714" s="36"/>
      <c r="AY714" s="36"/>
      <c r="AZ714" s="36"/>
      <c r="BA714" s="36"/>
      <c r="BB714" s="36"/>
      <c r="BC714" s="36"/>
      <c r="BD714" s="36"/>
      <c r="BE714" s="36"/>
      <c r="BF714" s="36"/>
      <c r="BG714" s="36"/>
      <c r="BH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  <c r="AF715" s="36"/>
      <c r="AG715" s="36"/>
      <c r="AH715" s="36"/>
      <c r="AI715" s="36"/>
      <c r="AJ715" s="36"/>
      <c r="AK715" s="36"/>
      <c r="AL715" s="36"/>
      <c r="AM715" s="36"/>
      <c r="AN715" s="36"/>
      <c r="AO715" s="36"/>
      <c r="AP715" s="36"/>
      <c r="AQ715" s="36"/>
      <c r="AR715" s="36"/>
      <c r="AS715" s="36"/>
      <c r="AT715" s="36"/>
      <c r="AU715" s="36"/>
      <c r="AV715" s="36"/>
      <c r="AW715" s="36"/>
      <c r="AX715" s="36"/>
      <c r="AY715" s="36"/>
      <c r="AZ715" s="36"/>
      <c r="BA715" s="36"/>
      <c r="BB715" s="36"/>
      <c r="BC715" s="36"/>
      <c r="BD715" s="36"/>
      <c r="BE715" s="36"/>
      <c r="BF715" s="36"/>
      <c r="BG715" s="36"/>
      <c r="BH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36"/>
      <c r="AR716" s="36"/>
      <c r="AS716" s="36"/>
      <c r="AT716" s="36"/>
      <c r="AU716" s="36"/>
      <c r="AV716" s="36"/>
      <c r="AW716" s="36"/>
      <c r="AX716" s="36"/>
      <c r="AY716" s="36"/>
      <c r="AZ716" s="36"/>
      <c r="BA716" s="36"/>
      <c r="BB716" s="36"/>
      <c r="BC716" s="36"/>
      <c r="BD716" s="36"/>
      <c r="BE716" s="36"/>
      <c r="BF716" s="36"/>
      <c r="BG716" s="36"/>
      <c r="BH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36"/>
      <c r="AR717" s="36"/>
      <c r="AS717" s="36"/>
      <c r="AT717" s="36"/>
      <c r="AU717" s="36"/>
      <c r="AV717" s="36"/>
      <c r="AW717" s="36"/>
      <c r="AX717" s="36"/>
      <c r="AY717" s="36"/>
      <c r="AZ717" s="36"/>
      <c r="BA717" s="36"/>
      <c r="BB717" s="36"/>
      <c r="BC717" s="36"/>
      <c r="BD717" s="36"/>
      <c r="BE717" s="36"/>
      <c r="BF717" s="36"/>
      <c r="BG717" s="36"/>
      <c r="BH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36"/>
      <c r="AR718" s="36"/>
      <c r="AS718" s="36"/>
      <c r="AT718" s="36"/>
      <c r="AU718" s="36"/>
      <c r="AV718" s="36"/>
      <c r="AW718" s="36"/>
      <c r="AX718" s="36"/>
      <c r="AY718" s="36"/>
      <c r="AZ718" s="36"/>
      <c r="BA718" s="36"/>
      <c r="BB718" s="36"/>
      <c r="BC718" s="36"/>
      <c r="BD718" s="36"/>
      <c r="BE718" s="36"/>
      <c r="BF718" s="36"/>
      <c r="BG718" s="36"/>
      <c r="BH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36"/>
      <c r="AR719" s="36"/>
      <c r="AS719" s="36"/>
      <c r="AT719" s="36"/>
      <c r="AU719" s="36"/>
      <c r="AV719" s="36"/>
      <c r="AW719" s="36"/>
      <c r="AX719" s="36"/>
      <c r="AY719" s="36"/>
      <c r="AZ719" s="36"/>
      <c r="BA719" s="36"/>
      <c r="BB719" s="36"/>
      <c r="BC719" s="36"/>
      <c r="BD719" s="36"/>
      <c r="BE719" s="36"/>
      <c r="BF719" s="36"/>
      <c r="BG719" s="36"/>
      <c r="BH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  <c r="AF720" s="36"/>
      <c r="AG720" s="36"/>
      <c r="AH720" s="36"/>
      <c r="AI720" s="36"/>
      <c r="AJ720" s="36"/>
      <c r="AK720" s="36"/>
      <c r="AL720" s="36"/>
      <c r="AM720" s="36"/>
      <c r="AN720" s="36"/>
      <c r="AO720" s="36"/>
      <c r="AP720" s="36"/>
      <c r="AQ720" s="36"/>
      <c r="AR720" s="36"/>
      <c r="AS720" s="36"/>
      <c r="AT720" s="36"/>
      <c r="AU720" s="36"/>
      <c r="AV720" s="36"/>
      <c r="AW720" s="36"/>
      <c r="AX720" s="36"/>
      <c r="AY720" s="36"/>
      <c r="AZ720" s="36"/>
      <c r="BA720" s="36"/>
      <c r="BB720" s="36"/>
      <c r="BC720" s="36"/>
      <c r="BD720" s="36"/>
      <c r="BE720" s="36"/>
      <c r="BF720" s="36"/>
      <c r="BG720" s="36"/>
      <c r="BH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36"/>
      <c r="AR721" s="36"/>
      <c r="AS721" s="36"/>
      <c r="AT721" s="36"/>
      <c r="AU721" s="36"/>
      <c r="AV721" s="36"/>
      <c r="AW721" s="36"/>
      <c r="AX721" s="36"/>
      <c r="AY721" s="36"/>
      <c r="AZ721" s="36"/>
      <c r="BA721" s="36"/>
      <c r="BB721" s="36"/>
      <c r="BC721" s="36"/>
      <c r="BD721" s="36"/>
      <c r="BE721" s="36"/>
      <c r="BF721" s="36"/>
      <c r="BG721" s="36"/>
      <c r="BH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36"/>
      <c r="AR722" s="36"/>
      <c r="AS722" s="36"/>
      <c r="AT722" s="36"/>
      <c r="AU722" s="36"/>
      <c r="AV722" s="36"/>
      <c r="AW722" s="36"/>
      <c r="AX722" s="36"/>
      <c r="AY722" s="36"/>
      <c r="AZ722" s="36"/>
      <c r="BA722" s="36"/>
      <c r="BB722" s="36"/>
      <c r="BC722" s="36"/>
      <c r="BD722" s="36"/>
      <c r="BE722" s="36"/>
      <c r="BF722" s="36"/>
      <c r="BG722" s="36"/>
      <c r="BH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/>
      <c r="AL723" s="36"/>
      <c r="AM723" s="36"/>
      <c r="AN723" s="36"/>
      <c r="AO723" s="36"/>
      <c r="AP723" s="36"/>
      <c r="AQ723" s="36"/>
      <c r="AR723" s="36"/>
      <c r="AS723" s="36"/>
      <c r="AT723" s="36"/>
      <c r="AU723" s="36"/>
      <c r="AV723" s="36"/>
      <c r="AW723" s="36"/>
      <c r="AX723" s="36"/>
      <c r="AY723" s="36"/>
      <c r="AZ723" s="36"/>
      <c r="BA723" s="36"/>
      <c r="BB723" s="36"/>
      <c r="BC723" s="36"/>
      <c r="BD723" s="36"/>
      <c r="BE723" s="36"/>
      <c r="BF723" s="36"/>
      <c r="BG723" s="36"/>
      <c r="BH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/>
      <c r="AL724" s="36"/>
      <c r="AM724" s="36"/>
      <c r="AN724" s="36"/>
      <c r="AO724" s="36"/>
      <c r="AP724" s="36"/>
      <c r="AQ724" s="36"/>
      <c r="AR724" s="36"/>
      <c r="AS724" s="36"/>
      <c r="AT724" s="36"/>
      <c r="AU724" s="36"/>
      <c r="AV724" s="36"/>
      <c r="AW724" s="36"/>
      <c r="AX724" s="36"/>
      <c r="AY724" s="36"/>
      <c r="AZ724" s="36"/>
      <c r="BA724" s="36"/>
      <c r="BB724" s="36"/>
      <c r="BC724" s="36"/>
      <c r="BD724" s="36"/>
      <c r="BE724" s="36"/>
      <c r="BF724" s="36"/>
      <c r="BG724" s="36"/>
      <c r="BH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  <c r="AF725" s="36"/>
      <c r="AG725" s="36"/>
      <c r="AH725" s="36"/>
      <c r="AI725" s="36"/>
      <c r="AJ725" s="36"/>
      <c r="AK725" s="36"/>
      <c r="AL725" s="36"/>
      <c r="AM725" s="36"/>
      <c r="AN725" s="36"/>
      <c r="AO725" s="36"/>
      <c r="AP725" s="36"/>
      <c r="AQ725" s="36"/>
      <c r="AR725" s="36"/>
      <c r="AS725" s="36"/>
      <c r="AT725" s="36"/>
      <c r="AU725" s="36"/>
      <c r="AV725" s="36"/>
      <c r="AW725" s="36"/>
      <c r="AX725" s="36"/>
      <c r="AY725" s="36"/>
      <c r="AZ725" s="36"/>
      <c r="BA725" s="36"/>
      <c r="BB725" s="36"/>
      <c r="BC725" s="36"/>
      <c r="BD725" s="36"/>
      <c r="BE725" s="36"/>
      <c r="BF725" s="36"/>
      <c r="BG725" s="36"/>
      <c r="BH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  <c r="AF726" s="36"/>
      <c r="AG726" s="36"/>
      <c r="AH726" s="36"/>
      <c r="AI726" s="36"/>
      <c r="AJ726" s="36"/>
      <c r="AK726" s="36"/>
      <c r="AL726" s="36"/>
      <c r="AM726" s="36"/>
      <c r="AN726" s="36"/>
      <c r="AO726" s="36"/>
      <c r="AP726" s="36"/>
      <c r="AQ726" s="36"/>
      <c r="AR726" s="36"/>
      <c r="AS726" s="36"/>
      <c r="AT726" s="36"/>
      <c r="AU726" s="36"/>
      <c r="AV726" s="36"/>
      <c r="AW726" s="36"/>
      <c r="AX726" s="36"/>
      <c r="AY726" s="36"/>
      <c r="AZ726" s="36"/>
      <c r="BA726" s="36"/>
      <c r="BB726" s="36"/>
      <c r="BC726" s="36"/>
      <c r="BD726" s="36"/>
      <c r="BE726" s="36"/>
      <c r="BF726" s="36"/>
      <c r="BG726" s="36"/>
      <c r="BH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  <c r="AF727" s="36"/>
      <c r="AG727" s="36"/>
      <c r="AH727" s="36"/>
      <c r="AI727" s="36"/>
      <c r="AJ727" s="36"/>
      <c r="AK727" s="36"/>
      <c r="AL727" s="36"/>
      <c r="AM727" s="36"/>
      <c r="AN727" s="36"/>
      <c r="AO727" s="36"/>
      <c r="AP727" s="36"/>
      <c r="AQ727" s="36"/>
      <c r="AR727" s="36"/>
      <c r="AS727" s="36"/>
      <c r="AT727" s="36"/>
      <c r="AU727" s="36"/>
      <c r="AV727" s="36"/>
      <c r="AW727" s="36"/>
      <c r="AX727" s="36"/>
      <c r="AY727" s="36"/>
      <c r="AZ727" s="36"/>
      <c r="BA727" s="36"/>
      <c r="BB727" s="36"/>
      <c r="BC727" s="36"/>
      <c r="BD727" s="36"/>
      <c r="BE727" s="36"/>
      <c r="BF727" s="36"/>
      <c r="BG727" s="36"/>
      <c r="BH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  <c r="AF728" s="36"/>
      <c r="AG728" s="36"/>
      <c r="AH728" s="36"/>
      <c r="AI728" s="36"/>
      <c r="AJ728" s="36"/>
      <c r="AK728" s="36"/>
      <c r="AL728" s="36"/>
      <c r="AM728" s="36"/>
      <c r="AN728" s="36"/>
      <c r="AO728" s="36"/>
      <c r="AP728" s="36"/>
      <c r="AQ728" s="36"/>
      <c r="AR728" s="36"/>
      <c r="AS728" s="36"/>
      <c r="AT728" s="36"/>
      <c r="AU728" s="36"/>
      <c r="AV728" s="36"/>
      <c r="AW728" s="36"/>
      <c r="AX728" s="36"/>
      <c r="AY728" s="36"/>
      <c r="AZ728" s="36"/>
      <c r="BA728" s="36"/>
      <c r="BB728" s="36"/>
      <c r="BC728" s="36"/>
      <c r="BD728" s="36"/>
      <c r="BE728" s="36"/>
      <c r="BF728" s="36"/>
      <c r="BG728" s="36"/>
      <c r="BH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  <c r="AF729" s="36"/>
      <c r="AG729" s="36"/>
      <c r="AH729" s="36"/>
      <c r="AI729" s="36"/>
      <c r="AJ729" s="36"/>
      <c r="AK729" s="36"/>
      <c r="AL729" s="36"/>
      <c r="AM729" s="36"/>
      <c r="AN729" s="36"/>
      <c r="AO729" s="36"/>
      <c r="AP729" s="36"/>
      <c r="AQ729" s="36"/>
      <c r="AR729" s="36"/>
      <c r="AS729" s="36"/>
      <c r="AT729" s="36"/>
      <c r="AU729" s="36"/>
      <c r="AV729" s="36"/>
      <c r="AW729" s="36"/>
      <c r="AX729" s="36"/>
      <c r="AY729" s="36"/>
      <c r="AZ729" s="36"/>
      <c r="BA729" s="36"/>
      <c r="BB729" s="36"/>
      <c r="BC729" s="36"/>
      <c r="BD729" s="36"/>
      <c r="BE729" s="36"/>
      <c r="BF729" s="36"/>
      <c r="BG729" s="36"/>
      <c r="BH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  <c r="AF730" s="36"/>
      <c r="AG730" s="36"/>
      <c r="AH730" s="36"/>
      <c r="AI730" s="36"/>
      <c r="AJ730" s="36"/>
      <c r="AK730" s="36"/>
      <c r="AL730" s="36"/>
      <c r="AM730" s="36"/>
      <c r="AN730" s="36"/>
      <c r="AO730" s="36"/>
      <c r="AP730" s="36"/>
      <c r="AQ730" s="36"/>
      <c r="AR730" s="36"/>
      <c r="AS730" s="36"/>
      <c r="AT730" s="36"/>
      <c r="AU730" s="36"/>
      <c r="AV730" s="36"/>
      <c r="AW730" s="36"/>
      <c r="AX730" s="36"/>
      <c r="AY730" s="36"/>
      <c r="AZ730" s="36"/>
      <c r="BA730" s="36"/>
      <c r="BB730" s="36"/>
      <c r="BC730" s="36"/>
      <c r="BD730" s="36"/>
      <c r="BE730" s="36"/>
      <c r="BF730" s="36"/>
      <c r="BG730" s="36"/>
      <c r="BH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/>
      <c r="AL731" s="36"/>
      <c r="AM731" s="36"/>
      <c r="AN731" s="36"/>
      <c r="AO731" s="36"/>
      <c r="AP731" s="36"/>
      <c r="AQ731" s="36"/>
      <c r="AR731" s="36"/>
      <c r="AS731" s="36"/>
      <c r="AT731" s="36"/>
      <c r="AU731" s="36"/>
      <c r="AV731" s="36"/>
      <c r="AW731" s="36"/>
      <c r="AX731" s="36"/>
      <c r="AY731" s="36"/>
      <c r="AZ731" s="36"/>
      <c r="BA731" s="36"/>
      <c r="BB731" s="36"/>
      <c r="BC731" s="36"/>
      <c r="BD731" s="36"/>
      <c r="BE731" s="36"/>
      <c r="BF731" s="36"/>
      <c r="BG731" s="36"/>
      <c r="BH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/>
      <c r="AL732" s="36"/>
      <c r="AM732" s="36"/>
      <c r="AN732" s="36"/>
      <c r="AO732" s="36"/>
      <c r="AP732" s="36"/>
      <c r="AQ732" s="36"/>
      <c r="AR732" s="36"/>
      <c r="AS732" s="36"/>
      <c r="AT732" s="36"/>
      <c r="AU732" s="36"/>
      <c r="AV732" s="36"/>
      <c r="AW732" s="36"/>
      <c r="AX732" s="36"/>
      <c r="AY732" s="36"/>
      <c r="AZ732" s="36"/>
      <c r="BA732" s="36"/>
      <c r="BB732" s="36"/>
      <c r="BC732" s="36"/>
      <c r="BD732" s="36"/>
      <c r="BE732" s="36"/>
      <c r="BF732" s="36"/>
      <c r="BG732" s="36"/>
      <c r="BH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  <c r="AF733" s="36"/>
      <c r="AG733" s="36"/>
      <c r="AH733" s="36"/>
      <c r="AI733" s="36"/>
      <c r="AJ733" s="36"/>
      <c r="AK733" s="36"/>
      <c r="AL733" s="36"/>
      <c r="AM733" s="36"/>
      <c r="AN733" s="36"/>
      <c r="AO733" s="36"/>
      <c r="AP733" s="36"/>
      <c r="AQ733" s="36"/>
      <c r="AR733" s="36"/>
      <c r="AS733" s="36"/>
      <c r="AT733" s="36"/>
      <c r="AU733" s="36"/>
      <c r="AV733" s="36"/>
      <c r="AW733" s="36"/>
      <c r="AX733" s="36"/>
      <c r="AY733" s="36"/>
      <c r="AZ733" s="36"/>
      <c r="BA733" s="36"/>
      <c r="BB733" s="36"/>
      <c r="BC733" s="36"/>
      <c r="BD733" s="36"/>
      <c r="BE733" s="36"/>
      <c r="BF733" s="36"/>
      <c r="BG733" s="36"/>
      <c r="BH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/>
      <c r="AQ734" s="36"/>
      <c r="AR734" s="36"/>
      <c r="AS734" s="36"/>
      <c r="AT734" s="36"/>
      <c r="AU734" s="36"/>
      <c r="AV734" s="36"/>
      <c r="AW734" s="36"/>
      <c r="AX734" s="36"/>
      <c r="AY734" s="36"/>
      <c r="AZ734" s="36"/>
      <c r="BA734" s="36"/>
      <c r="BB734" s="36"/>
      <c r="BC734" s="36"/>
      <c r="BD734" s="36"/>
      <c r="BE734" s="36"/>
      <c r="BF734" s="36"/>
      <c r="BG734" s="36"/>
      <c r="BH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  <c r="AF735" s="36"/>
      <c r="AG735" s="36"/>
      <c r="AH735" s="36"/>
      <c r="AI735" s="36"/>
      <c r="AJ735" s="36"/>
      <c r="AK735" s="36"/>
      <c r="AL735" s="36"/>
      <c r="AM735" s="36"/>
      <c r="AN735" s="36"/>
      <c r="AO735" s="36"/>
      <c r="AP735" s="36"/>
      <c r="AQ735" s="36"/>
      <c r="AR735" s="36"/>
      <c r="AS735" s="36"/>
      <c r="AT735" s="36"/>
      <c r="AU735" s="36"/>
      <c r="AV735" s="36"/>
      <c r="AW735" s="36"/>
      <c r="AX735" s="36"/>
      <c r="AY735" s="36"/>
      <c r="AZ735" s="36"/>
      <c r="BA735" s="36"/>
      <c r="BB735" s="36"/>
      <c r="BC735" s="36"/>
      <c r="BD735" s="36"/>
      <c r="BE735" s="36"/>
      <c r="BF735" s="36"/>
      <c r="BG735" s="36"/>
      <c r="BH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  <c r="AF736" s="36"/>
      <c r="AG736" s="36"/>
      <c r="AH736" s="36"/>
      <c r="AI736" s="36"/>
      <c r="AJ736" s="36"/>
      <c r="AK736" s="36"/>
      <c r="AL736" s="36"/>
      <c r="AM736" s="36"/>
      <c r="AN736" s="36"/>
      <c r="AO736" s="36"/>
      <c r="AP736" s="36"/>
      <c r="AQ736" s="36"/>
      <c r="AR736" s="36"/>
      <c r="AS736" s="36"/>
      <c r="AT736" s="36"/>
      <c r="AU736" s="36"/>
      <c r="AV736" s="36"/>
      <c r="AW736" s="36"/>
      <c r="AX736" s="36"/>
      <c r="AY736" s="36"/>
      <c r="AZ736" s="36"/>
      <c r="BA736" s="36"/>
      <c r="BB736" s="36"/>
      <c r="BC736" s="36"/>
      <c r="BD736" s="36"/>
      <c r="BE736" s="36"/>
      <c r="BF736" s="36"/>
      <c r="BG736" s="36"/>
      <c r="BH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  <c r="AF737" s="36"/>
      <c r="AG737" s="36"/>
      <c r="AH737" s="36"/>
      <c r="AI737" s="36"/>
      <c r="AJ737" s="36"/>
      <c r="AK737" s="36"/>
      <c r="AL737" s="36"/>
      <c r="AM737" s="36"/>
      <c r="AN737" s="36"/>
      <c r="AO737" s="36"/>
      <c r="AP737" s="36"/>
      <c r="AQ737" s="36"/>
      <c r="AR737" s="36"/>
      <c r="AS737" s="36"/>
      <c r="AT737" s="36"/>
      <c r="AU737" s="36"/>
      <c r="AV737" s="36"/>
      <c r="AW737" s="36"/>
      <c r="AX737" s="36"/>
      <c r="AY737" s="36"/>
      <c r="AZ737" s="36"/>
      <c r="BA737" s="36"/>
      <c r="BB737" s="36"/>
      <c r="BC737" s="36"/>
      <c r="BD737" s="36"/>
      <c r="BE737" s="36"/>
      <c r="BF737" s="36"/>
      <c r="BG737" s="36"/>
      <c r="BH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  <c r="AF738" s="36"/>
      <c r="AG738" s="36"/>
      <c r="AH738" s="36"/>
      <c r="AI738" s="36"/>
      <c r="AJ738" s="36"/>
      <c r="AK738" s="36"/>
      <c r="AL738" s="36"/>
      <c r="AM738" s="36"/>
      <c r="AN738" s="36"/>
      <c r="AO738" s="36"/>
      <c r="AP738" s="36"/>
      <c r="AQ738" s="36"/>
      <c r="AR738" s="36"/>
      <c r="AS738" s="36"/>
      <c r="AT738" s="36"/>
      <c r="AU738" s="36"/>
      <c r="AV738" s="36"/>
      <c r="AW738" s="36"/>
      <c r="AX738" s="36"/>
      <c r="AY738" s="36"/>
      <c r="AZ738" s="36"/>
      <c r="BA738" s="36"/>
      <c r="BB738" s="36"/>
      <c r="BC738" s="36"/>
      <c r="BD738" s="36"/>
      <c r="BE738" s="36"/>
      <c r="BF738" s="36"/>
      <c r="BG738" s="36"/>
      <c r="BH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  <c r="AF739" s="36"/>
      <c r="AG739" s="36"/>
      <c r="AH739" s="36"/>
      <c r="AI739" s="36"/>
      <c r="AJ739" s="36"/>
      <c r="AK739" s="36"/>
      <c r="AL739" s="36"/>
      <c r="AM739" s="36"/>
      <c r="AN739" s="36"/>
      <c r="AO739" s="36"/>
      <c r="AP739" s="36"/>
      <c r="AQ739" s="36"/>
      <c r="AR739" s="36"/>
      <c r="AS739" s="36"/>
      <c r="AT739" s="36"/>
      <c r="AU739" s="36"/>
      <c r="AV739" s="36"/>
      <c r="AW739" s="36"/>
      <c r="AX739" s="36"/>
      <c r="AY739" s="36"/>
      <c r="AZ739" s="36"/>
      <c r="BA739" s="36"/>
      <c r="BB739" s="36"/>
      <c r="BC739" s="36"/>
      <c r="BD739" s="36"/>
      <c r="BE739" s="36"/>
      <c r="BF739" s="36"/>
      <c r="BG739" s="36"/>
      <c r="BH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  <c r="AF740" s="36"/>
      <c r="AG740" s="36"/>
      <c r="AH740" s="36"/>
      <c r="AI740" s="36"/>
      <c r="AJ740" s="36"/>
      <c r="AK740" s="36"/>
      <c r="AL740" s="36"/>
      <c r="AM740" s="36"/>
      <c r="AN740" s="36"/>
      <c r="AO740" s="36"/>
      <c r="AP740" s="36"/>
      <c r="AQ740" s="36"/>
      <c r="AR740" s="36"/>
      <c r="AS740" s="36"/>
      <c r="AT740" s="36"/>
      <c r="AU740" s="36"/>
      <c r="AV740" s="36"/>
      <c r="AW740" s="36"/>
      <c r="AX740" s="36"/>
      <c r="AY740" s="36"/>
      <c r="AZ740" s="36"/>
      <c r="BA740" s="36"/>
      <c r="BB740" s="36"/>
      <c r="BC740" s="36"/>
      <c r="BD740" s="36"/>
      <c r="BE740" s="36"/>
      <c r="BF740" s="36"/>
      <c r="BG740" s="36"/>
      <c r="BH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  <c r="AF741" s="36"/>
      <c r="AG741" s="36"/>
      <c r="AH741" s="36"/>
      <c r="AI741" s="36"/>
      <c r="AJ741" s="36"/>
      <c r="AK741" s="36"/>
      <c r="AL741" s="36"/>
      <c r="AM741" s="36"/>
      <c r="AN741" s="36"/>
      <c r="AO741" s="36"/>
      <c r="AP741" s="36"/>
      <c r="AQ741" s="36"/>
      <c r="AR741" s="36"/>
      <c r="AS741" s="36"/>
      <c r="AT741" s="36"/>
      <c r="AU741" s="36"/>
      <c r="AV741" s="36"/>
      <c r="AW741" s="36"/>
      <c r="AX741" s="36"/>
      <c r="AY741" s="36"/>
      <c r="AZ741" s="36"/>
      <c r="BA741" s="36"/>
      <c r="BB741" s="36"/>
      <c r="BC741" s="36"/>
      <c r="BD741" s="36"/>
      <c r="BE741" s="36"/>
      <c r="BF741" s="36"/>
      <c r="BG741" s="36"/>
      <c r="BH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  <c r="AF742" s="36"/>
      <c r="AG742" s="36"/>
      <c r="AH742" s="36"/>
      <c r="AI742" s="36"/>
      <c r="AJ742" s="36"/>
      <c r="AK742" s="36"/>
      <c r="AL742" s="36"/>
      <c r="AM742" s="36"/>
      <c r="AN742" s="36"/>
      <c r="AO742" s="36"/>
      <c r="AP742" s="36"/>
      <c r="AQ742" s="36"/>
      <c r="AR742" s="36"/>
      <c r="AS742" s="36"/>
      <c r="AT742" s="36"/>
      <c r="AU742" s="36"/>
      <c r="AV742" s="36"/>
      <c r="AW742" s="36"/>
      <c r="AX742" s="36"/>
      <c r="AY742" s="36"/>
      <c r="AZ742" s="36"/>
      <c r="BA742" s="36"/>
      <c r="BB742" s="36"/>
      <c r="BC742" s="36"/>
      <c r="BD742" s="36"/>
      <c r="BE742" s="36"/>
      <c r="BF742" s="36"/>
      <c r="BG742" s="36"/>
      <c r="BH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/>
      <c r="AL743" s="36"/>
      <c r="AM743" s="36"/>
      <c r="AN743" s="36"/>
      <c r="AO743" s="36"/>
      <c r="AP743" s="36"/>
      <c r="AQ743" s="36"/>
      <c r="AR743" s="36"/>
      <c r="AS743" s="36"/>
      <c r="AT743" s="36"/>
      <c r="AU743" s="36"/>
      <c r="AV743" s="36"/>
      <c r="AW743" s="36"/>
      <c r="AX743" s="36"/>
      <c r="AY743" s="36"/>
      <c r="AZ743" s="36"/>
      <c r="BA743" s="36"/>
      <c r="BB743" s="36"/>
      <c r="BC743" s="36"/>
      <c r="BD743" s="36"/>
      <c r="BE743" s="36"/>
      <c r="BF743" s="36"/>
      <c r="BG743" s="36"/>
      <c r="BH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  <c r="AF744" s="36"/>
      <c r="AG744" s="36"/>
      <c r="AH744" s="36"/>
      <c r="AI744" s="36"/>
      <c r="AJ744" s="36"/>
      <c r="AK744" s="36"/>
      <c r="AL744" s="36"/>
      <c r="AM744" s="36"/>
      <c r="AN744" s="36"/>
      <c r="AO744" s="36"/>
      <c r="AP744" s="36"/>
      <c r="AQ744" s="36"/>
      <c r="AR744" s="36"/>
      <c r="AS744" s="36"/>
      <c r="AT744" s="36"/>
      <c r="AU744" s="36"/>
      <c r="AV744" s="36"/>
      <c r="AW744" s="36"/>
      <c r="AX744" s="36"/>
      <c r="AY744" s="36"/>
      <c r="AZ744" s="36"/>
      <c r="BA744" s="36"/>
      <c r="BB744" s="36"/>
      <c r="BC744" s="36"/>
      <c r="BD744" s="36"/>
      <c r="BE744" s="36"/>
      <c r="BF744" s="36"/>
      <c r="BG744" s="36"/>
      <c r="BH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  <c r="AF745" s="36"/>
      <c r="AG745" s="36"/>
      <c r="AH745" s="36"/>
      <c r="AI745" s="36"/>
      <c r="AJ745" s="36"/>
      <c r="AK745" s="36"/>
      <c r="AL745" s="36"/>
      <c r="AM745" s="36"/>
      <c r="AN745" s="36"/>
      <c r="AO745" s="36"/>
      <c r="AP745" s="36"/>
      <c r="AQ745" s="36"/>
      <c r="AR745" s="36"/>
      <c r="AS745" s="36"/>
      <c r="AT745" s="36"/>
      <c r="AU745" s="36"/>
      <c r="AV745" s="36"/>
      <c r="AW745" s="36"/>
      <c r="AX745" s="36"/>
      <c r="AY745" s="36"/>
      <c r="AZ745" s="36"/>
      <c r="BA745" s="36"/>
      <c r="BB745" s="36"/>
      <c r="BC745" s="36"/>
      <c r="BD745" s="36"/>
      <c r="BE745" s="36"/>
      <c r="BF745" s="36"/>
      <c r="BG745" s="36"/>
      <c r="BH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  <c r="AF746" s="36"/>
      <c r="AG746" s="36"/>
      <c r="AH746" s="36"/>
      <c r="AI746" s="36"/>
      <c r="AJ746" s="36"/>
      <c r="AK746" s="36"/>
      <c r="AL746" s="36"/>
      <c r="AM746" s="36"/>
      <c r="AN746" s="36"/>
      <c r="AO746" s="36"/>
      <c r="AP746" s="36"/>
      <c r="AQ746" s="36"/>
      <c r="AR746" s="36"/>
      <c r="AS746" s="36"/>
      <c r="AT746" s="36"/>
      <c r="AU746" s="36"/>
      <c r="AV746" s="36"/>
      <c r="AW746" s="36"/>
      <c r="AX746" s="36"/>
      <c r="AY746" s="36"/>
      <c r="AZ746" s="36"/>
      <c r="BA746" s="36"/>
      <c r="BB746" s="36"/>
      <c r="BC746" s="36"/>
      <c r="BD746" s="36"/>
      <c r="BE746" s="36"/>
      <c r="BF746" s="36"/>
      <c r="BG746" s="36"/>
      <c r="BH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  <c r="AF747" s="36"/>
      <c r="AG747" s="36"/>
      <c r="AH747" s="36"/>
      <c r="AI747" s="36"/>
      <c r="AJ747" s="36"/>
      <c r="AK747" s="36"/>
      <c r="AL747" s="36"/>
      <c r="AM747" s="36"/>
      <c r="AN747" s="36"/>
      <c r="AO747" s="36"/>
      <c r="AP747" s="36"/>
      <c r="AQ747" s="36"/>
      <c r="AR747" s="36"/>
      <c r="AS747" s="36"/>
      <c r="AT747" s="36"/>
      <c r="AU747" s="36"/>
      <c r="AV747" s="36"/>
      <c r="AW747" s="36"/>
      <c r="AX747" s="36"/>
      <c r="AY747" s="36"/>
      <c r="AZ747" s="36"/>
      <c r="BA747" s="36"/>
      <c r="BB747" s="36"/>
      <c r="BC747" s="36"/>
      <c r="BD747" s="36"/>
      <c r="BE747" s="36"/>
      <c r="BF747" s="36"/>
      <c r="BG747" s="36"/>
      <c r="BH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  <c r="AF748" s="36"/>
      <c r="AG748" s="36"/>
      <c r="AH748" s="36"/>
      <c r="AI748" s="36"/>
      <c r="AJ748" s="36"/>
      <c r="AK748" s="36"/>
      <c r="AL748" s="36"/>
      <c r="AM748" s="36"/>
      <c r="AN748" s="36"/>
      <c r="AO748" s="36"/>
      <c r="AP748" s="36"/>
      <c r="AQ748" s="36"/>
      <c r="AR748" s="36"/>
      <c r="AS748" s="36"/>
      <c r="AT748" s="36"/>
      <c r="AU748" s="36"/>
      <c r="AV748" s="36"/>
      <c r="AW748" s="36"/>
      <c r="AX748" s="36"/>
      <c r="AY748" s="36"/>
      <c r="AZ748" s="36"/>
      <c r="BA748" s="36"/>
      <c r="BB748" s="36"/>
      <c r="BC748" s="36"/>
      <c r="BD748" s="36"/>
      <c r="BE748" s="36"/>
      <c r="BF748" s="36"/>
      <c r="BG748" s="36"/>
      <c r="BH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  <c r="AF749" s="36"/>
      <c r="AG749" s="36"/>
      <c r="AH749" s="36"/>
      <c r="AI749" s="36"/>
      <c r="AJ749" s="36"/>
      <c r="AK749" s="36"/>
      <c r="AL749" s="36"/>
      <c r="AM749" s="36"/>
      <c r="AN749" s="36"/>
      <c r="AO749" s="36"/>
      <c r="AP749" s="36"/>
      <c r="AQ749" s="36"/>
      <c r="AR749" s="36"/>
      <c r="AS749" s="36"/>
      <c r="AT749" s="36"/>
      <c r="AU749" s="36"/>
      <c r="AV749" s="36"/>
      <c r="AW749" s="36"/>
      <c r="AX749" s="36"/>
      <c r="AY749" s="36"/>
      <c r="AZ749" s="36"/>
      <c r="BA749" s="36"/>
      <c r="BB749" s="36"/>
      <c r="BC749" s="36"/>
      <c r="BD749" s="36"/>
      <c r="BE749" s="36"/>
      <c r="BF749" s="36"/>
      <c r="BG749" s="36"/>
      <c r="BH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  <c r="AF750" s="36"/>
      <c r="AG750" s="36"/>
      <c r="AH750" s="36"/>
      <c r="AI750" s="36"/>
      <c r="AJ750" s="36"/>
      <c r="AK750" s="36"/>
      <c r="AL750" s="36"/>
      <c r="AM750" s="36"/>
      <c r="AN750" s="36"/>
      <c r="AO750" s="36"/>
      <c r="AP750" s="36"/>
      <c r="AQ750" s="36"/>
      <c r="AR750" s="36"/>
      <c r="AS750" s="36"/>
      <c r="AT750" s="36"/>
      <c r="AU750" s="36"/>
      <c r="AV750" s="36"/>
      <c r="AW750" s="36"/>
      <c r="AX750" s="36"/>
      <c r="AY750" s="36"/>
      <c r="AZ750" s="36"/>
      <c r="BA750" s="36"/>
      <c r="BB750" s="36"/>
      <c r="BC750" s="36"/>
      <c r="BD750" s="36"/>
      <c r="BE750" s="36"/>
      <c r="BF750" s="36"/>
      <c r="BG750" s="36"/>
      <c r="BH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  <c r="AF751" s="36"/>
      <c r="AG751" s="36"/>
      <c r="AH751" s="36"/>
      <c r="AI751" s="36"/>
      <c r="AJ751" s="36"/>
      <c r="AK751" s="36"/>
      <c r="AL751" s="36"/>
      <c r="AM751" s="36"/>
      <c r="AN751" s="36"/>
      <c r="AO751" s="36"/>
      <c r="AP751" s="36"/>
      <c r="AQ751" s="36"/>
      <c r="AR751" s="36"/>
      <c r="AS751" s="36"/>
      <c r="AT751" s="36"/>
      <c r="AU751" s="36"/>
      <c r="AV751" s="36"/>
      <c r="AW751" s="36"/>
      <c r="AX751" s="36"/>
      <c r="AY751" s="36"/>
      <c r="AZ751" s="36"/>
      <c r="BA751" s="36"/>
      <c r="BB751" s="36"/>
      <c r="BC751" s="36"/>
      <c r="BD751" s="36"/>
      <c r="BE751" s="36"/>
      <c r="BF751" s="36"/>
      <c r="BG751" s="36"/>
      <c r="BH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  <c r="AF752" s="36"/>
      <c r="AG752" s="36"/>
      <c r="AH752" s="36"/>
      <c r="AI752" s="36"/>
      <c r="AJ752" s="36"/>
      <c r="AK752" s="36"/>
      <c r="AL752" s="36"/>
      <c r="AM752" s="36"/>
      <c r="AN752" s="36"/>
      <c r="AO752" s="36"/>
      <c r="AP752" s="36"/>
      <c r="AQ752" s="36"/>
      <c r="AR752" s="36"/>
      <c r="AS752" s="36"/>
      <c r="AT752" s="36"/>
      <c r="AU752" s="36"/>
      <c r="AV752" s="36"/>
      <c r="AW752" s="36"/>
      <c r="AX752" s="36"/>
      <c r="AY752" s="36"/>
      <c r="AZ752" s="36"/>
      <c r="BA752" s="36"/>
      <c r="BB752" s="36"/>
      <c r="BC752" s="36"/>
      <c r="BD752" s="36"/>
      <c r="BE752" s="36"/>
      <c r="BF752" s="36"/>
      <c r="BG752" s="36"/>
      <c r="BH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  <c r="AF753" s="36"/>
      <c r="AG753" s="36"/>
      <c r="AH753" s="36"/>
      <c r="AI753" s="36"/>
      <c r="AJ753" s="36"/>
      <c r="AK753" s="36"/>
      <c r="AL753" s="36"/>
      <c r="AM753" s="36"/>
      <c r="AN753" s="36"/>
      <c r="AO753" s="36"/>
      <c r="AP753" s="36"/>
      <c r="AQ753" s="36"/>
      <c r="AR753" s="36"/>
      <c r="AS753" s="36"/>
      <c r="AT753" s="36"/>
      <c r="AU753" s="36"/>
      <c r="AV753" s="36"/>
      <c r="AW753" s="36"/>
      <c r="AX753" s="36"/>
      <c r="AY753" s="36"/>
      <c r="AZ753" s="36"/>
      <c r="BA753" s="36"/>
      <c r="BB753" s="36"/>
      <c r="BC753" s="36"/>
      <c r="BD753" s="36"/>
      <c r="BE753" s="36"/>
      <c r="BF753" s="36"/>
      <c r="BG753" s="36"/>
      <c r="BH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  <c r="AF754" s="36"/>
      <c r="AG754" s="36"/>
      <c r="AH754" s="36"/>
      <c r="AI754" s="36"/>
      <c r="AJ754" s="36"/>
      <c r="AK754" s="36"/>
      <c r="AL754" s="36"/>
      <c r="AM754" s="36"/>
      <c r="AN754" s="36"/>
      <c r="AO754" s="36"/>
      <c r="AP754" s="36"/>
      <c r="AQ754" s="36"/>
      <c r="AR754" s="36"/>
      <c r="AS754" s="36"/>
      <c r="AT754" s="36"/>
      <c r="AU754" s="36"/>
      <c r="AV754" s="36"/>
      <c r="AW754" s="36"/>
      <c r="AX754" s="36"/>
      <c r="AY754" s="36"/>
      <c r="AZ754" s="36"/>
      <c r="BA754" s="36"/>
      <c r="BB754" s="36"/>
      <c r="BC754" s="36"/>
      <c r="BD754" s="36"/>
      <c r="BE754" s="36"/>
      <c r="BF754" s="36"/>
      <c r="BG754" s="36"/>
      <c r="BH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  <c r="AF755" s="36"/>
      <c r="AG755" s="36"/>
      <c r="AH755" s="36"/>
      <c r="AI755" s="36"/>
      <c r="AJ755" s="36"/>
      <c r="AK755" s="36"/>
      <c r="AL755" s="36"/>
      <c r="AM755" s="36"/>
      <c r="AN755" s="36"/>
      <c r="AO755" s="36"/>
      <c r="AP755" s="36"/>
      <c r="AQ755" s="36"/>
      <c r="AR755" s="36"/>
      <c r="AS755" s="36"/>
      <c r="AT755" s="36"/>
      <c r="AU755" s="36"/>
      <c r="AV755" s="36"/>
      <c r="AW755" s="36"/>
      <c r="AX755" s="36"/>
      <c r="AY755" s="36"/>
      <c r="AZ755" s="36"/>
      <c r="BA755" s="36"/>
      <c r="BB755" s="36"/>
      <c r="BC755" s="36"/>
      <c r="BD755" s="36"/>
      <c r="BE755" s="36"/>
      <c r="BF755" s="36"/>
      <c r="BG755" s="36"/>
      <c r="BH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  <c r="AF756" s="36"/>
      <c r="AG756" s="36"/>
      <c r="AH756" s="36"/>
      <c r="AI756" s="36"/>
      <c r="AJ756" s="36"/>
      <c r="AK756" s="36"/>
      <c r="AL756" s="36"/>
      <c r="AM756" s="36"/>
      <c r="AN756" s="36"/>
      <c r="AO756" s="36"/>
      <c r="AP756" s="36"/>
      <c r="AQ756" s="36"/>
      <c r="AR756" s="36"/>
      <c r="AS756" s="36"/>
      <c r="AT756" s="36"/>
      <c r="AU756" s="36"/>
      <c r="AV756" s="36"/>
      <c r="AW756" s="36"/>
      <c r="AX756" s="36"/>
      <c r="AY756" s="36"/>
      <c r="AZ756" s="36"/>
      <c r="BA756" s="36"/>
      <c r="BB756" s="36"/>
      <c r="BC756" s="36"/>
      <c r="BD756" s="36"/>
      <c r="BE756" s="36"/>
      <c r="BF756" s="36"/>
      <c r="BG756" s="36"/>
      <c r="BH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  <c r="AG757" s="36"/>
      <c r="AH757" s="36"/>
      <c r="AI757" s="36"/>
      <c r="AJ757" s="36"/>
      <c r="AK757" s="36"/>
      <c r="AL757" s="36"/>
      <c r="AM757" s="36"/>
      <c r="AN757" s="36"/>
      <c r="AO757" s="36"/>
      <c r="AP757" s="36"/>
      <c r="AQ757" s="36"/>
      <c r="AR757" s="36"/>
      <c r="AS757" s="36"/>
      <c r="AT757" s="36"/>
      <c r="AU757" s="36"/>
      <c r="AV757" s="36"/>
      <c r="AW757" s="36"/>
      <c r="AX757" s="36"/>
      <c r="AY757" s="36"/>
      <c r="AZ757" s="36"/>
      <c r="BA757" s="36"/>
      <c r="BB757" s="36"/>
      <c r="BC757" s="36"/>
      <c r="BD757" s="36"/>
      <c r="BE757" s="36"/>
      <c r="BF757" s="36"/>
      <c r="BG757" s="36"/>
      <c r="BH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  <c r="AG758" s="36"/>
      <c r="AH758" s="36"/>
      <c r="AI758" s="36"/>
      <c r="AJ758" s="36"/>
      <c r="AK758" s="36"/>
      <c r="AL758" s="36"/>
      <c r="AM758" s="36"/>
      <c r="AN758" s="36"/>
      <c r="AO758" s="36"/>
      <c r="AP758" s="36"/>
      <c r="AQ758" s="36"/>
      <c r="AR758" s="36"/>
      <c r="AS758" s="36"/>
      <c r="AT758" s="36"/>
      <c r="AU758" s="36"/>
      <c r="AV758" s="36"/>
      <c r="AW758" s="36"/>
      <c r="AX758" s="36"/>
      <c r="AY758" s="36"/>
      <c r="AZ758" s="36"/>
      <c r="BA758" s="36"/>
      <c r="BB758" s="36"/>
      <c r="BC758" s="36"/>
      <c r="BD758" s="36"/>
      <c r="BE758" s="36"/>
      <c r="BF758" s="36"/>
      <c r="BG758" s="36"/>
      <c r="BH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  <c r="AG759" s="36"/>
      <c r="AH759" s="36"/>
      <c r="AI759" s="36"/>
      <c r="AJ759" s="36"/>
      <c r="AK759" s="36"/>
      <c r="AL759" s="36"/>
      <c r="AM759" s="36"/>
      <c r="AN759" s="36"/>
      <c r="AO759" s="36"/>
      <c r="AP759" s="36"/>
      <c r="AQ759" s="36"/>
      <c r="AR759" s="36"/>
      <c r="AS759" s="36"/>
      <c r="AT759" s="36"/>
      <c r="AU759" s="36"/>
      <c r="AV759" s="36"/>
      <c r="AW759" s="36"/>
      <c r="AX759" s="36"/>
      <c r="AY759" s="36"/>
      <c r="AZ759" s="36"/>
      <c r="BA759" s="36"/>
      <c r="BB759" s="36"/>
      <c r="BC759" s="36"/>
      <c r="BD759" s="36"/>
      <c r="BE759" s="36"/>
      <c r="BF759" s="36"/>
      <c r="BG759" s="36"/>
      <c r="BH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  <c r="AG760" s="36"/>
      <c r="AH760" s="36"/>
      <c r="AI760" s="36"/>
      <c r="AJ760" s="36"/>
      <c r="AK760" s="36"/>
      <c r="AL760" s="36"/>
      <c r="AM760" s="36"/>
      <c r="AN760" s="36"/>
      <c r="AO760" s="36"/>
      <c r="AP760" s="36"/>
      <c r="AQ760" s="36"/>
      <c r="AR760" s="36"/>
      <c r="AS760" s="36"/>
      <c r="AT760" s="36"/>
      <c r="AU760" s="36"/>
      <c r="AV760" s="36"/>
      <c r="AW760" s="36"/>
      <c r="AX760" s="36"/>
      <c r="AY760" s="36"/>
      <c r="AZ760" s="36"/>
      <c r="BA760" s="36"/>
      <c r="BB760" s="36"/>
      <c r="BC760" s="36"/>
      <c r="BD760" s="36"/>
      <c r="BE760" s="36"/>
      <c r="BF760" s="36"/>
      <c r="BG760" s="36"/>
      <c r="BH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  <c r="AF761" s="36"/>
      <c r="AG761" s="36"/>
      <c r="AH761" s="36"/>
      <c r="AI761" s="36"/>
      <c r="AJ761" s="36"/>
      <c r="AK761" s="36"/>
      <c r="AL761" s="36"/>
      <c r="AM761" s="36"/>
      <c r="AN761" s="36"/>
      <c r="AO761" s="36"/>
      <c r="AP761" s="36"/>
      <c r="AQ761" s="36"/>
      <c r="AR761" s="36"/>
      <c r="AS761" s="36"/>
      <c r="AT761" s="36"/>
      <c r="AU761" s="36"/>
      <c r="AV761" s="36"/>
      <c r="AW761" s="36"/>
      <c r="AX761" s="36"/>
      <c r="AY761" s="36"/>
      <c r="AZ761" s="36"/>
      <c r="BA761" s="36"/>
      <c r="BB761" s="36"/>
      <c r="BC761" s="36"/>
      <c r="BD761" s="36"/>
      <c r="BE761" s="36"/>
      <c r="BF761" s="36"/>
      <c r="BG761" s="36"/>
      <c r="BH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  <c r="AF762" s="36"/>
      <c r="AG762" s="36"/>
      <c r="AH762" s="36"/>
      <c r="AI762" s="36"/>
      <c r="AJ762" s="36"/>
      <c r="AK762" s="36"/>
      <c r="AL762" s="36"/>
      <c r="AM762" s="36"/>
      <c r="AN762" s="36"/>
      <c r="AO762" s="36"/>
      <c r="AP762" s="36"/>
      <c r="AQ762" s="36"/>
      <c r="AR762" s="36"/>
      <c r="AS762" s="36"/>
      <c r="AT762" s="36"/>
      <c r="AU762" s="36"/>
      <c r="AV762" s="36"/>
      <c r="AW762" s="36"/>
      <c r="AX762" s="36"/>
      <c r="AY762" s="36"/>
      <c r="AZ762" s="36"/>
      <c r="BA762" s="36"/>
      <c r="BB762" s="36"/>
      <c r="BC762" s="36"/>
      <c r="BD762" s="36"/>
      <c r="BE762" s="36"/>
      <c r="BF762" s="36"/>
      <c r="BG762" s="36"/>
      <c r="BH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  <c r="AF763" s="36"/>
      <c r="AG763" s="36"/>
      <c r="AH763" s="36"/>
      <c r="AI763" s="36"/>
      <c r="AJ763" s="36"/>
      <c r="AK763" s="36"/>
      <c r="AL763" s="36"/>
      <c r="AM763" s="36"/>
      <c r="AN763" s="36"/>
      <c r="AO763" s="36"/>
      <c r="AP763" s="36"/>
      <c r="AQ763" s="36"/>
      <c r="AR763" s="36"/>
      <c r="AS763" s="36"/>
      <c r="AT763" s="36"/>
      <c r="AU763" s="36"/>
      <c r="AV763" s="36"/>
      <c r="AW763" s="36"/>
      <c r="AX763" s="36"/>
      <c r="AY763" s="36"/>
      <c r="AZ763" s="36"/>
      <c r="BA763" s="36"/>
      <c r="BB763" s="36"/>
      <c r="BC763" s="36"/>
      <c r="BD763" s="36"/>
      <c r="BE763" s="36"/>
      <c r="BF763" s="36"/>
      <c r="BG763" s="36"/>
      <c r="BH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  <c r="AF764" s="36"/>
      <c r="AG764" s="36"/>
      <c r="AH764" s="36"/>
      <c r="AI764" s="36"/>
      <c r="AJ764" s="36"/>
      <c r="AK764" s="36"/>
      <c r="AL764" s="36"/>
      <c r="AM764" s="36"/>
      <c r="AN764" s="36"/>
      <c r="AO764" s="36"/>
      <c r="AP764" s="36"/>
      <c r="AQ764" s="36"/>
      <c r="AR764" s="36"/>
      <c r="AS764" s="36"/>
      <c r="AT764" s="36"/>
      <c r="AU764" s="36"/>
      <c r="AV764" s="36"/>
      <c r="AW764" s="36"/>
      <c r="AX764" s="36"/>
      <c r="AY764" s="36"/>
      <c r="AZ764" s="36"/>
      <c r="BA764" s="36"/>
      <c r="BB764" s="36"/>
      <c r="BC764" s="36"/>
      <c r="BD764" s="36"/>
      <c r="BE764" s="36"/>
      <c r="BF764" s="36"/>
      <c r="BG764" s="36"/>
      <c r="BH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  <c r="AF765" s="36"/>
      <c r="AG765" s="36"/>
      <c r="AH765" s="36"/>
      <c r="AI765" s="36"/>
      <c r="AJ765" s="36"/>
      <c r="AK765" s="36"/>
      <c r="AL765" s="36"/>
      <c r="AM765" s="36"/>
      <c r="AN765" s="36"/>
      <c r="AO765" s="36"/>
      <c r="AP765" s="36"/>
      <c r="AQ765" s="36"/>
      <c r="AR765" s="36"/>
      <c r="AS765" s="36"/>
      <c r="AT765" s="36"/>
      <c r="AU765" s="36"/>
      <c r="AV765" s="36"/>
      <c r="AW765" s="36"/>
      <c r="AX765" s="36"/>
      <c r="AY765" s="36"/>
      <c r="AZ765" s="36"/>
      <c r="BA765" s="36"/>
      <c r="BB765" s="36"/>
      <c r="BC765" s="36"/>
      <c r="BD765" s="36"/>
      <c r="BE765" s="36"/>
      <c r="BF765" s="36"/>
      <c r="BG765" s="36"/>
      <c r="BH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  <c r="AF766" s="36"/>
      <c r="AG766" s="36"/>
      <c r="AH766" s="36"/>
      <c r="AI766" s="36"/>
      <c r="AJ766" s="36"/>
      <c r="AK766" s="36"/>
      <c r="AL766" s="36"/>
      <c r="AM766" s="36"/>
      <c r="AN766" s="36"/>
      <c r="AO766" s="36"/>
      <c r="AP766" s="36"/>
      <c r="AQ766" s="36"/>
      <c r="AR766" s="36"/>
      <c r="AS766" s="36"/>
      <c r="AT766" s="36"/>
      <c r="AU766" s="36"/>
      <c r="AV766" s="36"/>
      <c r="AW766" s="36"/>
      <c r="AX766" s="36"/>
      <c r="AY766" s="36"/>
      <c r="AZ766" s="36"/>
      <c r="BA766" s="36"/>
      <c r="BB766" s="36"/>
      <c r="BC766" s="36"/>
      <c r="BD766" s="36"/>
      <c r="BE766" s="36"/>
      <c r="BF766" s="36"/>
      <c r="BG766" s="36"/>
      <c r="BH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  <c r="AF767" s="36"/>
      <c r="AG767" s="36"/>
      <c r="AH767" s="36"/>
      <c r="AI767" s="36"/>
      <c r="AJ767" s="36"/>
      <c r="AK767" s="36"/>
      <c r="AL767" s="36"/>
      <c r="AM767" s="36"/>
      <c r="AN767" s="36"/>
      <c r="AO767" s="36"/>
      <c r="AP767" s="36"/>
      <c r="AQ767" s="36"/>
      <c r="AR767" s="36"/>
      <c r="AS767" s="36"/>
      <c r="AT767" s="36"/>
      <c r="AU767" s="36"/>
      <c r="AV767" s="36"/>
      <c r="AW767" s="36"/>
      <c r="AX767" s="36"/>
      <c r="AY767" s="36"/>
      <c r="AZ767" s="36"/>
      <c r="BA767" s="36"/>
      <c r="BB767" s="36"/>
      <c r="BC767" s="36"/>
      <c r="BD767" s="36"/>
      <c r="BE767" s="36"/>
      <c r="BF767" s="36"/>
      <c r="BG767" s="36"/>
      <c r="BH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  <c r="AF768" s="36"/>
      <c r="AG768" s="36"/>
      <c r="AH768" s="36"/>
      <c r="AI768" s="36"/>
      <c r="AJ768" s="36"/>
      <c r="AK768" s="36"/>
      <c r="AL768" s="36"/>
      <c r="AM768" s="36"/>
      <c r="AN768" s="36"/>
      <c r="AO768" s="36"/>
      <c r="AP768" s="36"/>
      <c r="AQ768" s="36"/>
      <c r="AR768" s="36"/>
      <c r="AS768" s="36"/>
      <c r="AT768" s="36"/>
      <c r="AU768" s="36"/>
      <c r="AV768" s="36"/>
      <c r="AW768" s="36"/>
      <c r="AX768" s="36"/>
      <c r="AY768" s="36"/>
      <c r="AZ768" s="36"/>
      <c r="BA768" s="36"/>
      <c r="BB768" s="36"/>
      <c r="BC768" s="36"/>
      <c r="BD768" s="36"/>
      <c r="BE768" s="36"/>
      <c r="BF768" s="36"/>
      <c r="BG768" s="36"/>
      <c r="BH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  <c r="AF769" s="36"/>
      <c r="AG769" s="36"/>
      <c r="AH769" s="36"/>
      <c r="AI769" s="36"/>
      <c r="AJ769" s="36"/>
      <c r="AK769" s="36"/>
      <c r="AL769" s="36"/>
      <c r="AM769" s="36"/>
      <c r="AN769" s="36"/>
      <c r="AO769" s="36"/>
      <c r="AP769" s="36"/>
      <c r="AQ769" s="36"/>
      <c r="AR769" s="36"/>
      <c r="AS769" s="36"/>
      <c r="AT769" s="36"/>
      <c r="AU769" s="36"/>
      <c r="AV769" s="36"/>
      <c r="AW769" s="36"/>
      <c r="AX769" s="36"/>
      <c r="AY769" s="36"/>
      <c r="AZ769" s="36"/>
      <c r="BA769" s="36"/>
      <c r="BB769" s="36"/>
      <c r="BC769" s="36"/>
      <c r="BD769" s="36"/>
      <c r="BE769" s="36"/>
      <c r="BF769" s="36"/>
      <c r="BG769" s="36"/>
      <c r="BH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  <c r="AF770" s="36"/>
      <c r="AG770" s="36"/>
      <c r="AH770" s="36"/>
      <c r="AI770" s="36"/>
      <c r="AJ770" s="36"/>
      <c r="AK770" s="36"/>
      <c r="AL770" s="36"/>
      <c r="AM770" s="36"/>
      <c r="AN770" s="36"/>
      <c r="AO770" s="36"/>
      <c r="AP770" s="36"/>
      <c r="AQ770" s="36"/>
      <c r="AR770" s="36"/>
      <c r="AS770" s="36"/>
      <c r="AT770" s="36"/>
      <c r="AU770" s="36"/>
      <c r="AV770" s="36"/>
      <c r="AW770" s="36"/>
      <c r="AX770" s="36"/>
      <c r="AY770" s="36"/>
      <c r="AZ770" s="36"/>
      <c r="BA770" s="36"/>
      <c r="BB770" s="36"/>
      <c r="BC770" s="36"/>
      <c r="BD770" s="36"/>
      <c r="BE770" s="36"/>
      <c r="BF770" s="36"/>
      <c r="BG770" s="36"/>
      <c r="BH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  <c r="AF771" s="36"/>
      <c r="AG771" s="36"/>
      <c r="AH771" s="36"/>
      <c r="AI771" s="36"/>
      <c r="AJ771" s="36"/>
      <c r="AK771" s="36"/>
      <c r="AL771" s="36"/>
      <c r="AM771" s="36"/>
      <c r="AN771" s="36"/>
      <c r="AO771" s="36"/>
      <c r="AP771" s="36"/>
      <c r="AQ771" s="36"/>
      <c r="AR771" s="36"/>
      <c r="AS771" s="36"/>
      <c r="AT771" s="36"/>
      <c r="AU771" s="36"/>
      <c r="AV771" s="36"/>
      <c r="AW771" s="36"/>
      <c r="AX771" s="36"/>
      <c r="AY771" s="36"/>
      <c r="AZ771" s="36"/>
      <c r="BA771" s="36"/>
      <c r="BB771" s="36"/>
      <c r="BC771" s="36"/>
      <c r="BD771" s="36"/>
      <c r="BE771" s="36"/>
      <c r="BF771" s="36"/>
      <c r="BG771" s="36"/>
      <c r="BH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  <c r="AF772" s="36"/>
      <c r="AG772" s="36"/>
      <c r="AH772" s="36"/>
      <c r="AI772" s="36"/>
      <c r="AJ772" s="36"/>
      <c r="AK772" s="36"/>
      <c r="AL772" s="36"/>
      <c r="AM772" s="36"/>
      <c r="AN772" s="36"/>
      <c r="AO772" s="36"/>
      <c r="AP772" s="36"/>
      <c r="AQ772" s="36"/>
      <c r="AR772" s="36"/>
      <c r="AS772" s="36"/>
      <c r="AT772" s="36"/>
      <c r="AU772" s="36"/>
      <c r="AV772" s="36"/>
      <c r="AW772" s="36"/>
      <c r="AX772" s="36"/>
      <c r="AY772" s="36"/>
      <c r="AZ772" s="36"/>
      <c r="BA772" s="36"/>
      <c r="BB772" s="36"/>
      <c r="BC772" s="36"/>
      <c r="BD772" s="36"/>
      <c r="BE772" s="36"/>
      <c r="BF772" s="36"/>
      <c r="BG772" s="36"/>
      <c r="BH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  <c r="AF773" s="36"/>
      <c r="AG773" s="36"/>
      <c r="AH773" s="36"/>
      <c r="AI773" s="36"/>
      <c r="AJ773" s="36"/>
      <c r="AK773" s="36"/>
      <c r="AL773" s="36"/>
      <c r="AM773" s="36"/>
      <c r="AN773" s="36"/>
      <c r="AO773" s="36"/>
      <c r="AP773" s="36"/>
      <c r="AQ773" s="36"/>
      <c r="AR773" s="36"/>
      <c r="AS773" s="36"/>
      <c r="AT773" s="36"/>
      <c r="AU773" s="36"/>
      <c r="AV773" s="36"/>
      <c r="AW773" s="36"/>
      <c r="AX773" s="36"/>
      <c r="AY773" s="36"/>
      <c r="AZ773" s="36"/>
      <c r="BA773" s="36"/>
      <c r="BB773" s="36"/>
      <c r="BC773" s="36"/>
      <c r="BD773" s="36"/>
      <c r="BE773" s="36"/>
      <c r="BF773" s="36"/>
      <c r="BG773" s="36"/>
      <c r="BH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  <c r="AF774" s="36"/>
      <c r="AG774" s="36"/>
      <c r="AH774" s="36"/>
      <c r="AI774" s="36"/>
      <c r="AJ774" s="36"/>
      <c r="AK774" s="36"/>
      <c r="AL774" s="36"/>
      <c r="AM774" s="36"/>
      <c r="AN774" s="36"/>
      <c r="AO774" s="36"/>
      <c r="AP774" s="36"/>
      <c r="AQ774" s="36"/>
      <c r="AR774" s="36"/>
      <c r="AS774" s="36"/>
      <c r="AT774" s="36"/>
      <c r="AU774" s="36"/>
      <c r="AV774" s="36"/>
      <c r="AW774" s="36"/>
      <c r="AX774" s="36"/>
      <c r="AY774" s="36"/>
      <c r="AZ774" s="36"/>
      <c r="BA774" s="36"/>
      <c r="BB774" s="36"/>
      <c r="BC774" s="36"/>
      <c r="BD774" s="36"/>
      <c r="BE774" s="36"/>
      <c r="BF774" s="36"/>
      <c r="BG774" s="36"/>
      <c r="BH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  <c r="AF775" s="36"/>
      <c r="AG775" s="36"/>
      <c r="AH775" s="36"/>
      <c r="AI775" s="36"/>
      <c r="AJ775" s="36"/>
      <c r="AK775" s="36"/>
      <c r="AL775" s="36"/>
      <c r="AM775" s="36"/>
      <c r="AN775" s="36"/>
      <c r="AO775" s="36"/>
      <c r="AP775" s="36"/>
      <c r="AQ775" s="36"/>
      <c r="AR775" s="36"/>
      <c r="AS775" s="36"/>
      <c r="AT775" s="36"/>
      <c r="AU775" s="36"/>
      <c r="AV775" s="36"/>
      <c r="AW775" s="36"/>
      <c r="AX775" s="36"/>
      <c r="AY775" s="36"/>
      <c r="AZ775" s="36"/>
      <c r="BA775" s="36"/>
      <c r="BB775" s="36"/>
      <c r="BC775" s="36"/>
      <c r="BD775" s="36"/>
      <c r="BE775" s="36"/>
      <c r="BF775" s="36"/>
      <c r="BG775" s="36"/>
      <c r="BH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  <c r="AF776" s="36"/>
      <c r="AG776" s="36"/>
      <c r="AH776" s="36"/>
      <c r="AI776" s="36"/>
      <c r="AJ776" s="36"/>
      <c r="AK776" s="36"/>
      <c r="AL776" s="36"/>
      <c r="AM776" s="36"/>
      <c r="AN776" s="36"/>
      <c r="AO776" s="36"/>
      <c r="AP776" s="36"/>
      <c r="AQ776" s="36"/>
      <c r="AR776" s="36"/>
      <c r="AS776" s="36"/>
      <c r="AT776" s="36"/>
      <c r="AU776" s="36"/>
      <c r="AV776" s="36"/>
      <c r="AW776" s="36"/>
      <c r="AX776" s="36"/>
      <c r="AY776" s="36"/>
      <c r="AZ776" s="36"/>
      <c r="BA776" s="36"/>
      <c r="BB776" s="36"/>
      <c r="BC776" s="36"/>
      <c r="BD776" s="36"/>
      <c r="BE776" s="36"/>
      <c r="BF776" s="36"/>
      <c r="BG776" s="36"/>
      <c r="BH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  <c r="AG777" s="36"/>
      <c r="AH777" s="36"/>
      <c r="AI777" s="36"/>
      <c r="AJ777" s="36"/>
      <c r="AK777" s="36"/>
      <c r="AL777" s="36"/>
      <c r="AM777" s="36"/>
      <c r="AN777" s="36"/>
      <c r="AO777" s="36"/>
      <c r="AP777" s="36"/>
      <c r="AQ777" s="36"/>
      <c r="AR777" s="36"/>
      <c r="AS777" s="36"/>
      <c r="AT777" s="36"/>
      <c r="AU777" s="36"/>
      <c r="AV777" s="36"/>
      <c r="AW777" s="36"/>
      <c r="AX777" s="36"/>
      <c r="AY777" s="36"/>
      <c r="AZ777" s="36"/>
      <c r="BA777" s="36"/>
      <c r="BB777" s="36"/>
      <c r="BC777" s="36"/>
      <c r="BD777" s="36"/>
      <c r="BE777" s="36"/>
      <c r="BF777" s="36"/>
      <c r="BG777" s="36"/>
      <c r="BH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  <c r="AG778" s="36"/>
      <c r="AH778" s="36"/>
      <c r="AI778" s="36"/>
      <c r="AJ778" s="36"/>
      <c r="AK778" s="36"/>
      <c r="AL778" s="36"/>
      <c r="AM778" s="36"/>
      <c r="AN778" s="36"/>
      <c r="AO778" s="36"/>
      <c r="AP778" s="36"/>
      <c r="AQ778" s="36"/>
      <c r="AR778" s="36"/>
      <c r="AS778" s="36"/>
      <c r="AT778" s="36"/>
      <c r="AU778" s="36"/>
      <c r="AV778" s="36"/>
      <c r="AW778" s="36"/>
      <c r="AX778" s="36"/>
      <c r="AY778" s="36"/>
      <c r="AZ778" s="36"/>
      <c r="BA778" s="36"/>
      <c r="BB778" s="36"/>
      <c r="BC778" s="36"/>
      <c r="BD778" s="36"/>
      <c r="BE778" s="36"/>
      <c r="BF778" s="36"/>
      <c r="BG778" s="36"/>
      <c r="BH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  <c r="AG779" s="36"/>
      <c r="AH779" s="36"/>
      <c r="AI779" s="36"/>
      <c r="AJ779" s="36"/>
      <c r="AK779" s="36"/>
      <c r="AL779" s="36"/>
      <c r="AM779" s="36"/>
      <c r="AN779" s="36"/>
      <c r="AO779" s="36"/>
      <c r="AP779" s="36"/>
      <c r="AQ779" s="36"/>
      <c r="AR779" s="36"/>
      <c r="AS779" s="36"/>
      <c r="AT779" s="36"/>
      <c r="AU779" s="36"/>
      <c r="AV779" s="36"/>
      <c r="AW779" s="36"/>
      <c r="AX779" s="36"/>
      <c r="AY779" s="36"/>
      <c r="AZ779" s="36"/>
      <c r="BA779" s="36"/>
      <c r="BB779" s="36"/>
      <c r="BC779" s="36"/>
      <c r="BD779" s="36"/>
      <c r="BE779" s="36"/>
      <c r="BF779" s="36"/>
      <c r="BG779" s="36"/>
      <c r="BH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  <c r="AG780" s="36"/>
      <c r="AH780" s="36"/>
      <c r="AI780" s="36"/>
      <c r="AJ780" s="36"/>
      <c r="AK780" s="36"/>
      <c r="AL780" s="36"/>
      <c r="AM780" s="36"/>
      <c r="AN780" s="36"/>
      <c r="AO780" s="36"/>
      <c r="AP780" s="36"/>
      <c r="AQ780" s="36"/>
      <c r="AR780" s="36"/>
      <c r="AS780" s="36"/>
      <c r="AT780" s="36"/>
      <c r="AU780" s="36"/>
      <c r="AV780" s="36"/>
      <c r="AW780" s="36"/>
      <c r="AX780" s="36"/>
      <c r="AY780" s="36"/>
      <c r="AZ780" s="36"/>
      <c r="BA780" s="36"/>
      <c r="BB780" s="36"/>
      <c r="BC780" s="36"/>
      <c r="BD780" s="36"/>
      <c r="BE780" s="36"/>
      <c r="BF780" s="36"/>
      <c r="BG780" s="36"/>
      <c r="BH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  <c r="AF781" s="36"/>
      <c r="AG781" s="36"/>
      <c r="AH781" s="36"/>
      <c r="AI781" s="36"/>
      <c r="AJ781" s="36"/>
      <c r="AK781" s="36"/>
      <c r="AL781" s="36"/>
      <c r="AM781" s="36"/>
      <c r="AN781" s="36"/>
      <c r="AO781" s="36"/>
      <c r="AP781" s="36"/>
      <c r="AQ781" s="36"/>
      <c r="AR781" s="36"/>
      <c r="AS781" s="36"/>
      <c r="AT781" s="36"/>
      <c r="AU781" s="36"/>
      <c r="AV781" s="36"/>
      <c r="AW781" s="36"/>
      <c r="AX781" s="36"/>
      <c r="AY781" s="36"/>
      <c r="AZ781" s="36"/>
      <c r="BA781" s="36"/>
      <c r="BB781" s="36"/>
      <c r="BC781" s="36"/>
      <c r="BD781" s="36"/>
      <c r="BE781" s="36"/>
      <c r="BF781" s="36"/>
      <c r="BG781" s="36"/>
      <c r="BH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  <c r="AF782" s="36"/>
      <c r="AG782" s="36"/>
      <c r="AH782" s="36"/>
      <c r="AI782" s="36"/>
      <c r="AJ782" s="36"/>
      <c r="AK782" s="36"/>
      <c r="AL782" s="36"/>
      <c r="AM782" s="36"/>
      <c r="AN782" s="36"/>
      <c r="AO782" s="36"/>
      <c r="AP782" s="36"/>
      <c r="AQ782" s="36"/>
      <c r="AR782" s="36"/>
      <c r="AS782" s="36"/>
      <c r="AT782" s="36"/>
      <c r="AU782" s="36"/>
      <c r="AV782" s="36"/>
      <c r="AW782" s="36"/>
      <c r="AX782" s="36"/>
      <c r="AY782" s="36"/>
      <c r="AZ782" s="36"/>
      <c r="BA782" s="36"/>
      <c r="BB782" s="36"/>
      <c r="BC782" s="36"/>
      <c r="BD782" s="36"/>
      <c r="BE782" s="36"/>
      <c r="BF782" s="36"/>
      <c r="BG782" s="36"/>
      <c r="BH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  <c r="AF783" s="36"/>
      <c r="AG783" s="36"/>
      <c r="AH783" s="36"/>
      <c r="AI783" s="36"/>
      <c r="AJ783" s="36"/>
      <c r="AK783" s="36"/>
      <c r="AL783" s="36"/>
      <c r="AM783" s="36"/>
      <c r="AN783" s="36"/>
      <c r="AO783" s="36"/>
      <c r="AP783" s="36"/>
      <c r="AQ783" s="36"/>
      <c r="AR783" s="36"/>
      <c r="AS783" s="36"/>
      <c r="AT783" s="36"/>
      <c r="AU783" s="36"/>
      <c r="AV783" s="36"/>
      <c r="AW783" s="36"/>
      <c r="AX783" s="36"/>
      <c r="AY783" s="36"/>
      <c r="AZ783" s="36"/>
      <c r="BA783" s="36"/>
      <c r="BB783" s="36"/>
      <c r="BC783" s="36"/>
      <c r="BD783" s="36"/>
      <c r="BE783" s="36"/>
      <c r="BF783" s="36"/>
      <c r="BG783" s="36"/>
      <c r="BH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  <c r="AF784" s="36"/>
      <c r="AG784" s="36"/>
      <c r="AH784" s="36"/>
      <c r="AI784" s="36"/>
      <c r="AJ784" s="36"/>
      <c r="AK784" s="36"/>
      <c r="AL784" s="36"/>
      <c r="AM784" s="36"/>
      <c r="AN784" s="36"/>
      <c r="AO784" s="36"/>
      <c r="AP784" s="36"/>
      <c r="AQ784" s="36"/>
      <c r="AR784" s="36"/>
      <c r="AS784" s="36"/>
      <c r="AT784" s="36"/>
      <c r="AU784" s="36"/>
      <c r="AV784" s="36"/>
      <c r="AW784" s="36"/>
      <c r="AX784" s="36"/>
      <c r="AY784" s="36"/>
      <c r="AZ784" s="36"/>
      <c r="BA784" s="36"/>
      <c r="BB784" s="36"/>
      <c r="BC784" s="36"/>
      <c r="BD784" s="36"/>
      <c r="BE784" s="36"/>
      <c r="BF784" s="36"/>
      <c r="BG784" s="36"/>
      <c r="BH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  <c r="AF785" s="36"/>
      <c r="AG785" s="36"/>
      <c r="AH785" s="36"/>
      <c r="AI785" s="36"/>
      <c r="AJ785" s="36"/>
      <c r="AK785" s="36"/>
      <c r="AL785" s="36"/>
      <c r="AM785" s="36"/>
      <c r="AN785" s="36"/>
      <c r="AO785" s="36"/>
      <c r="AP785" s="36"/>
      <c r="AQ785" s="36"/>
      <c r="AR785" s="36"/>
      <c r="AS785" s="36"/>
      <c r="AT785" s="36"/>
      <c r="AU785" s="36"/>
      <c r="AV785" s="36"/>
      <c r="AW785" s="36"/>
      <c r="AX785" s="36"/>
      <c r="AY785" s="36"/>
      <c r="AZ785" s="36"/>
      <c r="BA785" s="36"/>
      <c r="BB785" s="36"/>
      <c r="BC785" s="36"/>
      <c r="BD785" s="36"/>
      <c r="BE785" s="36"/>
      <c r="BF785" s="36"/>
      <c r="BG785" s="36"/>
      <c r="BH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  <c r="AF786" s="36"/>
      <c r="AG786" s="36"/>
      <c r="AH786" s="36"/>
      <c r="AI786" s="36"/>
      <c r="AJ786" s="36"/>
      <c r="AK786" s="36"/>
      <c r="AL786" s="36"/>
      <c r="AM786" s="36"/>
      <c r="AN786" s="36"/>
      <c r="AO786" s="36"/>
      <c r="AP786" s="36"/>
      <c r="AQ786" s="36"/>
      <c r="AR786" s="36"/>
      <c r="AS786" s="36"/>
      <c r="AT786" s="36"/>
      <c r="AU786" s="36"/>
      <c r="AV786" s="36"/>
      <c r="AW786" s="36"/>
      <c r="AX786" s="36"/>
      <c r="AY786" s="36"/>
      <c r="AZ786" s="36"/>
      <c r="BA786" s="36"/>
      <c r="BB786" s="36"/>
      <c r="BC786" s="36"/>
      <c r="BD786" s="36"/>
      <c r="BE786" s="36"/>
      <c r="BF786" s="36"/>
      <c r="BG786" s="36"/>
      <c r="BH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  <c r="AF787" s="36"/>
      <c r="AG787" s="36"/>
      <c r="AH787" s="36"/>
      <c r="AI787" s="36"/>
      <c r="AJ787" s="36"/>
      <c r="AK787" s="36"/>
      <c r="AL787" s="36"/>
      <c r="AM787" s="36"/>
      <c r="AN787" s="36"/>
      <c r="AO787" s="36"/>
      <c r="AP787" s="36"/>
      <c r="AQ787" s="36"/>
      <c r="AR787" s="36"/>
      <c r="AS787" s="36"/>
      <c r="AT787" s="36"/>
      <c r="AU787" s="36"/>
      <c r="AV787" s="36"/>
      <c r="AW787" s="36"/>
      <c r="AX787" s="36"/>
      <c r="AY787" s="36"/>
      <c r="AZ787" s="36"/>
      <c r="BA787" s="36"/>
      <c r="BB787" s="36"/>
      <c r="BC787" s="36"/>
      <c r="BD787" s="36"/>
      <c r="BE787" s="36"/>
      <c r="BF787" s="36"/>
      <c r="BG787" s="36"/>
      <c r="BH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  <c r="AF788" s="36"/>
      <c r="AG788" s="36"/>
      <c r="AH788" s="36"/>
      <c r="AI788" s="36"/>
      <c r="AJ788" s="36"/>
      <c r="AK788" s="36"/>
      <c r="AL788" s="36"/>
      <c r="AM788" s="36"/>
      <c r="AN788" s="36"/>
      <c r="AO788" s="36"/>
      <c r="AP788" s="36"/>
      <c r="AQ788" s="36"/>
      <c r="AR788" s="36"/>
      <c r="AS788" s="36"/>
      <c r="AT788" s="36"/>
      <c r="AU788" s="36"/>
      <c r="AV788" s="36"/>
      <c r="AW788" s="36"/>
      <c r="AX788" s="36"/>
      <c r="AY788" s="36"/>
      <c r="AZ788" s="36"/>
      <c r="BA788" s="36"/>
      <c r="BB788" s="36"/>
      <c r="BC788" s="36"/>
      <c r="BD788" s="36"/>
      <c r="BE788" s="36"/>
      <c r="BF788" s="36"/>
      <c r="BG788" s="36"/>
      <c r="BH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  <c r="AF789" s="36"/>
      <c r="AG789" s="36"/>
      <c r="AH789" s="36"/>
      <c r="AI789" s="36"/>
      <c r="AJ789" s="36"/>
      <c r="AK789" s="36"/>
      <c r="AL789" s="36"/>
      <c r="AM789" s="36"/>
      <c r="AN789" s="36"/>
      <c r="AO789" s="36"/>
      <c r="AP789" s="36"/>
      <c r="AQ789" s="36"/>
      <c r="AR789" s="36"/>
      <c r="AS789" s="36"/>
      <c r="AT789" s="36"/>
      <c r="AU789" s="36"/>
      <c r="AV789" s="36"/>
      <c r="AW789" s="36"/>
      <c r="AX789" s="36"/>
      <c r="AY789" s="36"/>
      <c r="AZ789" s="36"/>
      <c r="BA789" s="36"/>
      <c r="BB789" s="36"/>
      <c r="BC789" s="36"/>
      <c r="BD789" s="36"/>
      <c r="BE789" s="36"/>
      <c r="BF789" s="36"/>
      <c r="BG789" s="36"/>
      <c r="BH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  <c r="AF790" s="36"/>
      <c r="AG790" s="36"/>
      <c r="AH790" s="36"/>
      <c r="AI790" s="36"/>
      <c r="AJ790" s="36"/>
      <c r="AK790" s="36"/>
      <c r="AL790" s="36"/>
      <c r="AM790" s="36"/>
      <c r="AN790" s="36"/>
      <c r="AO790" s="36"/>
      <c r="AP790" s="36"/>
      <c r="AQ790" s="36"/>
      <c r="AR790" s="36"/>
      <c r="AS790" s="36"/>
      <c r="AT790" s="36"/>
      <c r="AU790" s="36"/>
      <c r="AV790" s="36"/>
      <c r="AW790" s="36"/>
      <c r="AX790" s="36"/>
      <c r="AY790" s="36"/>
      <c r="AZ790" s="36"/>
      <c r="BA790" s="36"/>
      <c r="BB790" s="36"/>
      <c r="BC790" s="36"/>
      <c r="BD790" s="36"/>
      <c r="BE790" s="36"/>
      <c r="BF790" s="36"/>
      <c r="BG790" s="36"/>
      <c r="BH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  <c r="AF791" s="36"/>
      <c r="AG791" s="36"/>
      <c r="AH791" s="36"/>
      <c r="AI791" s="36"/>
      <c r="AJ791" s="36"/>
      <c r="AK791" s="36"/>
      <c r="AL791" s="36"/>
      <c r="AM791" s="36"/>
      <c r="AN791" s="36"/>
      <c r="AO791" s="36"/>
      <c r="AP791" s="36"/>
      <c r="AQ791" s="36"/>
      <c r="AR791" s="36"/>
      <c r="AS791" s="36"/>
      <c r="AT791" s="36"/>
      <c r="AU791" s="36"/>
      <c r="AV791" s="36"/>
      <c r="AW791" s="36"/>
      <c r="AX791" s="36"/>
      <c r="AY791" s="36"/>
      <c r="AZ791" s="36"/>
      <c r="BA791" s="36"/>
      <c r="BB791" s="36"/>
      <c r="BC791" s="36"/>
      <c r="BD791" s="36"/>
      <c r="BE791" s="36"/>
      <c r="BF791" s="36"/>
      <c r="BG791" s="36"/>
      <c r="BH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  <c r="AF792" s="36"/>
      <c r="AG792" s="36"/>
      <c r="AH792" s="36"/>
      <c r="AI792" s="36"/>
      <c r="AJ792" s="36"/>
      <c r="AK792" s="36"/>
      <c r="AL792" s="36"/>
      <c r="AM792" s="36"/>
      <c r="AN792" s="36"/>
      <c r="AO792" s="36"/>
      <c r="AP792" s="36"/>
      <c r="AQ792" s="36"/>
      <c r="AR792" s="36"/>
      <c r="AS792" s="36"/>
      <c r="AT792" s="36"/>
      <c r="AU792" s="36"/>
      <c r="AV792" s="36"/>
      <c r="AW792" s="36"/>
      <c r="AX792" s="36"/>
      <c r="AY792" s="36"/>
      <c r="AZ792" s="36"/>
      <c r="BA792" s="36"/>
      <c r="BB792" s="36"/>
      <c r="BC792" s="36"/>
      <c r="BD792" s="36"/>
      <c r="BE792" s="36"/>
      <c r="BF792" s="36"/>
      <c r="BG792" s="36"/>
      <c r="BH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  <c r="AF793" s="36"/>
      <c r="AG793" s="36"/>
      <c r="AH793" s="36"/>
      <c r="AI793" s="36"/>
      <c r="AJ793" s="36"/>
      <c r="AK793" s="36"/>
      <c r="AL793" s="36"/>
      <c r="AM793" s="36"/>
      <c r="AN793" s="36"/>
      <c r="AO793" s="36"/>
      <c r="AP793" s="36"/>
      <c r="AQ793" s="36"/>
      <c r="AR793" s="36"/>
      <c r="AS793" s="36"/>
      <c r="AT793" s="36"/>
      <c r="AU793" s="36"/>
      <c r="AV793" s="36"/>
      <c r="AW793" s="36"/>
      <c r="AX793" s="36"/>
      <c r="AY793" s="36"/>
      <c r="AZ793" s="36"/>
      <c r="BA793" s="36"/>
      <c r="BB793" s="36"/>
      <c r="BC793" s="36"/>
      <c r="BD793" s="36"/>
      <c r="BE793" s="36"/>
      <c r="BF793" s="36"/>
      <c r="BG793" s="36"/>
      <c r="BH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  <c r="AF794" s="36"/>
      <c r="AG794" s="36"/>
      <c r="AH794" s="36"/>
      <c r="AI794" s="36"/>
      <c r="AJ794" s="36"/>
      <c r="AK794" s="36"/>
      <c r="AL794" s="36"/>
      <c r="AM794" s="36"/>
      <c r="AN794" s="36"/>
      <c r="AO794" s="36"/>
      <c r="AP794" s="36"/>
      <c r="AQ794" s="36"/>
      <c r="AR794" s="36"/>
      <c r="AS794" s="36"/>
      <c r="AT794" s="36"/>
      <c r="AU794" s="36"/>
      <c r="AV794" s="36"/>
      <c r="AW794" s="36"/>
      <c r="AX794" s="36"/>
      <c r="AY794" s="36"/>
      <c r="AZ794" s="36"/>
      <c r="BA794" s="36"/>
      <c r="BB794" s="36"/>
      <c r="BC794" s="36"/>
      <c r="BD794" s="36"/>
      <c r="BE794" s="36"/>
      <c r="BF794" s="36"/>
      <c r="BG794" s="36"/>
      <c r="BH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  <c r="AF795" s="36"/>
      <c r="AG795" s="36"/>
      <c r="AH795" s="36"/>
      <c r="AI795" s="36"/>
      <c r="AJ795" s="36"/>
      <c r="AK795" s="36"/>
      <c r="AL795" s="36"/>
      <c r="AM795" s="36"/>
      <c r="AN795" s="36"/>
      <c r="AO795" s="36"/>
      <c r="AP795" s="36"/>
      <c r="AQ795" s="36"/>
      <c r="AR795" s="36"/>
      <c r="AS795" s="36"/>
      <c r="AT795" s="36"/>
      <c r="AU795" s="36"/>
      <c r="AV795" s="36"/>
      <c r="AW795" s="36"/>
      <c r="AX795" s="36"/>
      <c r="AY795" s="36"/>
      <c r="AZ795" s="36"/>
      <c r="BA795" s="36"/>
      <c r="BB795" s="36"/>
      <c r="BC795" s="36"/>
      <c r="BD795" s="36"/>
      <c r="BE795" s="36"/>
      <c r="BF795" s="36"/>
      <c r="BG795" s="36"/>
      <c r="BH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  <c r="AF796" s="36"/>
      <c r="AG796" s="36"/>
      <c r="AH796" s="36"/>
      <c r="AI796" s="36"/>
      <c r="AJ796" s="36"/>
      <c r="AK796" s="36"/>
      <c r="AL796" s="36"/>
      <c r="AM796" s="36"/>
      <c r="AN796" s="36"/>
      <c r="AO796" s="36"/>
      <c r="AP796" s="36"/>
      <c r="AQ796" s="36"/>
      <c r="AR796" s="36"/>
      <c r="AS796" s="36"/>
      <c r="AT796" s="36"/>
      <c r="AU796" s="36"/>
      <c r="AV796" s="36"/>
      <c r="AW796" s="36"/>
      <c r="AX796" s="36"/>
      <c r="AY796" s="36"/>
      <c r="AZ796" s="36"/>
      <c r="BA796" s="36"/>
      <c r="BB796" s="36"/>
      <c r="BC796" s="36"/>
      <c r="BD796" s="36"/>
      <c r="BE796" s="36"/>
      <c r="BF796" s="36"/>
      <c r="BG796" s="36"/>
      <c r="BH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  <c r="AF797" s="36"/>
      <c r="AG797" s="36"/>
      <c r="AH797" s="36"/>
      <c r="AI797" s="36"/>
      <c r="AJ797" s="36"/>
      <c r="AK797" s="36"/>
      <c r="AL797" s="36"/>
      <c r="AM797" s="36"/>
      <c r="AN797" s="36"/>
      <c r="AO797" s="36"/>
      <c r="AP797" s="36"/>
      <c r="AQ797" s="36"/>
      <c r="AR797" s="36"/>
      <c r="AS797" s="36"/>
      <c r="AT797" s="36"/>
      <c r="AU797" s="36"/>
      <c r="AV797" s="36"/>
      <c r="AW797" s="36"/>
      <c r="AX797" s="36"/>
      <c r="AY797" s="36"/>
      <c r="AZ797" s="36"/>
      <c r="BA797" s="36"/>
      <c r="BB797" s="36"/>
      <c r="BC797" s="36"/>
      <c r="BD797" s="36"/>
      <c r="BE797" s="36"/>
      <c r="BF797" s="36"/>
      <c r="BG797" s="36"/>
      <c r="BH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  <c r="AF798" s="36"/>
      <c r="AG798" s="36"/>
      <c r="AH798" s="36"/>
      <c r="AI798" s="36"/>
      <c r="AJ798" s="36"/>
      <c r="AK798" s="36"/>
      <c r="AL798" s="36"/>
      <c r="AM798" s="36"/>
      <c r="AN798" s="36"/>
      <c r="AO798" s="36"/>
      <c r="AP798" s="36"/>
      <c r="AQ798" s="36"/>
      <c r="AR798" s="36"/>
      <c r="AS798" s="36"/>
      <c r="AT798" s="36"/>
      <c r="AU798" s="36"/>
      <c r="AV798" s="36"/>
      <c r="AW798" s="36"/>
      <c r="AX798" s="36"/>
      <c r="AY798" s="36"/>
      <c r="AZ798" s="36"/>
      <c r="BA798" s="36"/>
      <c r="BB798" s="36"/>
      <c r="BC798" s="36"/>
      <c r="BD798" s="36"/>
      <c r="BE798" s="36"/>
      <c r="BF798" s="36"/>
      <c r="BG798" s="36"/>
      <c r="BH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  <c r="AF799" s="36"/>
      <c r="AG799" s="36"/>
      <c r="AH799" s="36"/>
      <c r="AI799" s="36"/>
      <c r="AJ799" s="36"/>
      <c r="AK799" s="36"/>
      <c r="AL799" s="36"/>
      <c r="AM799" s="36"/>
      <c r="AN799" s="36"/>
      <c r="AO799" s="36"/>
      <c r="AP799" s="36"/>
      <c r="AQ799" s="36"/>
      <c r="AR799" s="36"/>
      <c r="AS799" s="36"/>
      <c r="AT799" s="36"/>
      <c r="AU799" s="36"/>
      <c r="AV799" s="36"/>
      <c r="AW799" s="36"/>
      <c r="AX799" s="36"/>
      <c r="AY799" s="36"/>
      <c r="AZ799" s="36"/>
      <c r="BA799" s="36"/>
      <c r="BB799" s="36"/>
      <c r="BC799" s="36"/>
      <c r="BD799" s="36"/>
      <c r="BE799" s="36"/>
      <c r="BF799" s="36"/>
      <c r="BG799" s="36"/>
      <c r="BH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  <c r="AF800" s="36"/>
      <c r="AG800" s="36"/>
      <c r="AH800" s="36"/>
      <c r="AI800" s="36"/>
      <c r="AJ800" s="36"/>
      <c r="AK800" s="36"/>
      <c r="AL800" s="36"/>
      <c r="AM800" s="36"/>
      <c r="AN800" s="36"/>
      <c r="AO800" s="36"/>
      <c r="AP800" s="36"/>
      <c r="AQ800" s="36"/>
      <c r="AR800" s="36"/>
      <c r="AS800" s="36"/>
      <c r="AT800" s="36"/>
      <c r="AU800" s="36"/>
      <c r="AV800" s="36"/>
      <c r="AW800" s="36"/>
      <c r="AX800" s="36"/>
      <c r="AY800" s="36"/>
      <c r="AZ800" s="36"/>
      <c r="BA800" s="36"/>
      <c r="BB800" s="36"/>
      <c r="BC800" s="36"/>
      <c r="BD800" s="36"/>
      <c r="BE800" s="36"/>
      <c r="BF800" s="36"/>
      <c r="BG800" s="36"/>
      <c r="BH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  <c r="AF801" s="36"/>
      <c r="AG801" s="36"/>
      <c r="AH801" s="36"/>
      <c r="AI801" s="36"/>
      <c r="AJ801" s="36"/>
      <c r="AK801" s="36"/>
      <c r="AL801" s="36"/>
      <c r="AM801" s="36"/>
      <c r="AN801" s="36"/>
      <c r="AO801" s="36"/>
      <c r="AP801" s="36"/>
      <c r="AQ801" s="36"/>
      <c r="AR801" s="36"/>
      <c r="AS801" s="36"/>
      <c r="AT801" s="36"/>
      <c r="AU801" s="36"/>
      <c r="AV801" s="36"/>
      <c r="AW801" s="36"/>
      <c r="AX801" s="36"/>
      <c r="AY801" s="36"/>
      <c r="AZ801" s="36"/>
      <c r="BA801" s="36"/>
      <c r="BB801" s="36"/>
      <c r="BC801" s="36"/>
      <c r="BD801" s="36"/>
      <c r="BE801" s="36"/>
      <c r="BF801" s="36"/>
      <c r="BG801" s="36"/>
      <c r="BH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  <c r="AG802" s="36"/>
      <c r="AH802" s="36"/>
      <c r="AI802" s="36"/>
      <c r="AJ802" s="36"/>
      <c r="AK802" s="36"/>
      <c r="AL802" s="36"/>
      <c r="AM802" s="36"/>
      <c r="AN802" s="36"/>
      <c r="AO802" s="36"/>
      <c r="AP802" s="36"/>
      <c r="AQ802" s="36"/>
      <c r="AR802" s="36"/>
      <c r="AS802" s="36"/>
      <c r="AT802" s="36"/>
      <c r="AU802" s="36"/>
      <c r="AV802" s="36"/>
      <c r="AW802" s="36"/>
      <c r="AX802" s="36"/>
      <c r="AY802" s="36"/>
      <c r="AZ802" s="36"/>
      <c r="BA802" s="36"/>
      <c r="BB802" s="36"/>
      <c r="BC802" s="36"/>
      <c r="BD802" s="36"/>
      <c r="BE802" s="36"/>
      <c r="BF802" s="36"/>
      <c r="BG802" s="36"/>
      <c r="BH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  <c r="AF803" s="36"/>
      <c r="AG803" s="36"/>
      <c r="AH803" s="36"/>
      <c r="AI803" s="36"/>
      <c r="AJ803" s="36"/>
      <c r="AK803" s="36"/>
      <c r="AL803" s="36"/>
      <c r="AM803" s="36"/>
      <c r="AN803" s="36"/>
      <c r="AO803" s="36"/>
      <c r="AP803" s="36"/>
      <c r="AQ803" s="36"/>
      <c r="AR803" s="36"/>
      <c r="AS803" s="36"/>
      <c r="AT803" s="36"/>
      <c r="AU803" s="36"/>
      <c r="AV803" s="36"/>
      <c r="AW803" s="36"/>
      <c r="AX803" s="36"/>
      <c r="AY803" s="36"/>
      <c r="AZ803" s="36"/>
      <c r="BA803" s="36"/>
      <c r="BB803" s="36"/>
      <c r="BC803" s="36"/>
      <c r="BD803" s="36"/>
      <c r="BE803" s="36"/>
      <c r="BF803" s="36"/>
      <c r="BG803" s="36"/>
      <c r="BH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  <c r="AF804" s="36"/>
      <c r="AG804" s="36"/>
      <c r="AH804" s="36"/>
      <c r="AI804" s="36"/>
      <c r="AJ804" s="36"/>
      <c r="AK804" s="36"/>
      <c r="AL804" s="36"/>
      <c r="AM804" s="36"/>
      <c r="AN804" s="36"/>
      <c r="AO804" s="36"/>
      <c r="AP804" s="36"/>
      <c r="AQ804" s="36"/>
      <c r="AR804" s="36"/>
      <c r="AS804" s="36"/>
      <c r="AT804" s="36"/>
      <c r="AU804" s="36"/>
      <c r="AV804" s="36"/>
      <c r="AW804" s="36"/>
      <c r="AX804" s="36"/>
      <c r="AY804" s="36"/>
      <c r="AZ804" s="36"/>
      <c r="BA804" s="36"/>
      <c r="BB804" s="36"/>
      <c r="BC804" s="36"/>
      <c r="BD804" s="36"/>
      <c r="BE804" s="36"/>
      <c r="BF804" s="36"/>
      <c r="BG804" s="36"/>
      <c r="BH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  <c r="AF805" s="36"/>
      <c r="AG805" s="36"/>
      <c r="AH805" s="36"/>
      <c r="AI805" s="36"/>
      <c r="AJ805" s="36"/>
      <c r="AK805" s="36"/>
      <c r="AL805" s="36"/>
      <c r="AM805" s="36"/>
      <c r="AN805" s="36"/>
      <c r="AO805" s="36"/>
      <c r="AP805" s="36"/>
      <c r="AQ805" s="36"/>
      <c r="AR805" s="36"/>
      <c r="AS805" s="36"/>
      <c r="AT805" s="36"/>
      <c r="AU805" s="36"/>
      <c r="AV805" s="36"/>
      <c r="AW805" s="36"/>
      <c r="AX805" s="36"/>
      <c r="AY805" s="36"/>
      <c r="AZ805" s="36"/>
      <c r="BA805" s="36"/>
      <c r="BB805" s="36"/>
      <c r="BC805" s="36"/>
      <c r="BD805" s="36"/>
      <c r="BE805" s="36"/>
      <c r="BF805" s="36"/>
      <c r="BG805" s="36"/>
      <c r="BH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  <c r="AF806" s="36"/>
      <c r="AG806" s="36"/>
      <c r="AH806" s="36"/>
      <c r="AI806" s="36"/>
      <c r="AJ806" s="36"/>
      <c r="AK806" s="36"/>
      <c r="AL806" s="36"/>
      <c r="AM806" s="36"/>
      <c r="AN806" s="36"/>
      <c r="AO806" s="36"/>
      <c r="AP806" s="36"/>
      <c r="AQ806" s="36"/>
      <c r="AR806" s="36"/>
      <c r="AS806" s="36"/>
      <c r="AT806" s="36"/>
      <c r="AU806" s="36"/>
      <c r="AV806" s="36"/>
      <c r="AW806" s="36"/>
      <c r="AX806" s="36"/>
      <c r="AY806" s="36"/>
      <c r="AZ806" s="36"/>
      <c r="BA806" s="36"/>
      <c r="BB806" s="36"/>
      <c r="BC806" s="36"/>
      <c r="BD806" s="36"/>
      <c r="BE806" s="36"/>
      <c r="BF806" s="36"/>
      <c r="BG806" s="36"/>
      <c r="BH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  <c r="AF807" s="36"/>
      <c r="AG807" s="36"/>
      <c r="AH807" s="36"/>
      <c r="AI807" s="36"/>
      <c r="AJ807" s="36"/>
      <c r="AK807" s="36"/>
      <c r="AL807" s="36"/>
      <c r="AM807" s="36"/>
      <c r="AN807" s="36"/>
      <c r="AO807" s="36"/>
      <c r="AP807" s="36"/>
      <c r="AQ807" s="36"/>
      <c r="AR807" s="36"/>
      <c r="AS807" s="36"/>
      <c r="AT807" s="36"/>
      <c r="AU807" s="36"/>
      <c r="AV807" s="36"/>
      <c r="AW807" s="36"/>
      <c r="AX807" s="36"/>
      <c r="AY807" s="36"/>
      <c r="AZ807" s="36"/>
      <c r="BA807" s="36"/>
      <c r="BB807" s="36"/>
      <c r="BC807" s="36"/>
      <c r="BD807" s="36"/>
      <c r="BE807" s="36"/>
      <c r="BF807" s="36"/>
      <c r="BG807" s="36"/>
      <c r="BH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  <c r="AG808" s="36"/>
      <c r="AH808" s="36"/>
      <c r="AI808" s="36"/>
      <c r="AJ808" s="36"/>
      <c r="AK808" s="36"/>
      <c r="AL808" s="36"/>
      <c r="AM808" s="36"/>
      <c r="AN808" s="36"/>
      <c r="AO808" s="36"/>
      <c r="AP808" s="36"/>
      <c r="AQ808" s="36"/>
      <c r="AR808" s="36"/>
      <c r="AS808" s="36"/>
      <c r="AT808" s="36"/>
      <c r="AU808" s="36"/>
      <c r="AV808" s="36"/>
      <c r="AW808" s="36"/>
      <c r="AX808" s="36"/>
      <c r="AY808" s="36"/>
      <c r="AZ808" s="36"/>
      <c r="BA808" s="36"/>
      <c r="BB808" s="36"/>
      <c r="BC808" s="36"/>
      <c r="BD808" s="36"/>
      <c r="BE808" s="36"/>
      <c r="BF808" s="36"/>
      <c r="BG808" s="36"/>
      <c r="BH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  <c r="AF809" s="36"/>
      <c r="AG809" s="36"/>
      <c r="AH809" s="36"/>
      <c r="AI809" s="36"/>
      <c r="AJ809" s="36"/>
      <c r="AK809" s="36"/>
      <c r="AL809" s="36"/>
      <c r="AM809" s="36"/>
      <c r="AN809" s="36"/>
      <c r="AO809" s="36"/>
      <c r="AP809" s="36"/>
      <c r="AQ809" s="36"/>
      <c r="AR809" s="36"/>
      <c r="AS809" s="36"/>
      <c r="AT809" s="36"/>
      <c r="AU809" s="36"/>
      <c r="AV809" s="36"/>
      <c r="AW809" s="36"/>
      <c r="AX809" s="36"/>
      <c r="AY809" s="36"/>
      <c r="AZ809" s="36"/>
      <c r="BA809" s="36"/>
      <c r="BB809" s="36"/>
      <c r="BC809" s="36"/>
      <c r="BD809" s="36"/>
      <c r="BE809" s="36"/>
      <c r="BF809" s="36"/>
      <c r="BG809" s="36"/>
      <c r="BH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  <c r="AF810" s="36"/>
      <c r="AG810" s="36"/>
      <c r="AH810" s="36"/>
      <c r="AI810" s="36"/>
      <c r="AJ810" s="36"/>
      <c r="AK810" s="36"/>
      <c r="AL810" s="36"/>
      <c r="AM810" s="36"/>
      <c r="AN810" s="36"/>
      <c r="AO810" s="36"/>
      <c r="AP810" s="36"/>
      <c r="AQ810" s="36"/>
      <c r="AR810" s="36"/>
      <c r="AS810" s="36"/>
      <c r="AT810" s="36"/>
      <c r="AU810" s="36"/>
      <c r="AV810" s="36"/>
      <c r="AW810" s="36"/>
      <c r="AX810" s="36"/>
      <c r="AY810" s="36"/>
      <c r="AZ810" s="36"/>
      <c r="BA810" s="36"/>
      <c r="BB810" s="36"/>
      <c r="BC810" s="36"/>
      <c r="BD810" s="36"/>
      <c r="BE810" s="36"/>
      <c r="BF810" s="36"/>
      <c r="BG810" s="36"/>
      <c r="BH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  <c r="AF811" s="36"/>
      <c r="AG811" s="36"/>
      <c r="AH811" s="36"/>
      <c r="AI811" s="36"/>
      <c r="AJ811" s="36"/>
      <c r="AK811" s="36"/>
      <c r="AL811" s="36"/>
      <c r="AM811" s="36"/>
      <c r="AN811" s="36"/>
      <c r="AO811" s="36"/>
      <c r="AP811" s="36"/>
      <c r="AQ811" s="36"/>
      <c r="AR811" s="36"/>
      <c r="AS811" s="36"/>
      <c r="AT811" s="36"/>
      <c r="AU811" s="36"/>
      <c r="AV811" s="36"/>
      <c r="AW811" s="36"/>
      <c r="AX811" s="36"/>
      <c r="AY811" s="36"/>
      <c r="AZ811" s="36"/>
      <c r="BA811" s="36"/>
      <c r="BB811" s="36"/>
      <c r="BC811" s="36"/>
      <c r="BD811" s="36"/>
      <c r="BE811" s="36"/>
      <c r="BF811" s="36"/>
      <c r="BG811" s="36"/>
      <c r="BH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  <c r="AG812" s="36"/>
      <c r="AH812" s="36"/>
      <c r="AI812" s="36"/>
      <c r="AJ812" s="36"/>
      <c r="AK812" s="36"/>
      <c r="AL812" s="36"/>
      <c r="AM812" s="36"/>
      <c r="AN812" s="36"/>
      <c r="AO812" s="36"/>
      <c r="AP812" s="36"/>
      <c r="AQ812" s="36"/>
      <c r="AR812" s="36"/>
      <c r="AS812" s="36"/>
      <c r="AT812" s="36"/>
      <c r="AU812" s="36"/>
      <c r="AV812" s="36"/>
      <c r="AW812" s="36"/>
      <c r="AX812" s="36"/>
      <c r="AY812" s="36"/>
      <c r="AZ812" s="36"/>
      <c r="BA812" s="36"/>
      <c r="BB812" s="36"/>
      <c r="BC812" s="36"/>
      <c r="BD812" s="36"/>
      <c r="BE812" s="36"/>
      <c r="BF812" s="36"/>
      <c r="BG812" s="36"/>
      <c r="BH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  <c r="AG813" s="36"/>
      <c r="AH813" s="36"/>
      <c r="AI813" s="36"/>
      <c r="AJ813" s="36"/>
      <c r="AK813" s="36"/>
      <c r="AL813" s="36"/>
      <c r="AM813" s="36"/>
      <c r="AN813" s="36"/>
      <c r="AO813" s="36"/>
      <c r="AP813" s="36"/>
      <c r="AQ813" s="36"/>
      <c r="AR813" s="36"/>
      <c r="AS813" s="36"/>
      <c r="AT813" s="36"/>
      <c r="AU813" s="36"/>
      <c r="AV813" s="36"/>
      <c r="AW813" s="36"/>
      <c r="AX813" s="36"/>
      <c r="AY813" s="36"/>
      <c r="AZ813" s="36"/>
      <c r="BA813" s="36"/>
      <c r="BB813" s="36"/>
      <c r="BC813" s="36"/>
      <c r="BD813" s="36"/>
      <c r="BE813" s="36"/>
      <c r="BF813" s="36"/>
      <c r="BG813" s="36"/>
      <c r="BH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  <c r="AG814" s="36"/>
      <c r="AH814" s="36"/>
      <c r="AI814" s="36"/>
      <c r="AJ814" s="36"/>
      <c r="AK814" s="36"/>
      <c r="AL814" s="36"/>
      <c r="AM814" s="36"/>
      <c r="AN814" s="36"/>
      <c r="AO814" s="36"/>
      <c r="AP814" s="36"/>
      <c r="AQ814" s="36"/>
      <c r="AR814" s="36"/>
      <c r="AS814" s="36"/>
      <c r="AT814" s="36"/>
      <c r="AU814" s="36"/>
      <c r="AV814" s="36"/>
      <c r="AW814" s="36"/>
      <c r="AX814" s="36"/>
      <c r="AY814" s="36"/>
      <c r="AZ814" s="36"/>
      <c r="BA814" s="36"/>
      <c r="BB814" s="36"/>
      <c r="BC814" s="36"/>
      <c r="BD814" s="36"/>
      <c r="BE814" s="36"/>
      <c r="BF814" s="36"/>
      <c r="BG814" s="36"/>
      <c r="BH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  <c r="AG815" s="36"/>
      <c r="AH815" s="36"/>
      <c r="AI815" s="36"/>
      <c r="AJ815" s="36"/>
      <c r="AK815" s="36"/>
      <c r="AL815" s="36"/>
      <c r="AM815" s="36"/>
      <c r="AN815" s="36"/>
      <c r="AO815" s="36"/>
      <c r="AP815" s="36"/>
      <c r="AQ815" s="36"/>
      <c r="AR815" s="36"/>
      <c r="AS815" s="36"/>
      <c r="AT815" s="36"/>
      <c r="AU815" s="36"/>
      <c r="AV815" s="36"/>
      <c r="AW815" s="36"/>
      <c r="AX815" s="36"/>
      <c r="AY815" s="36"/>
      <c r="AZ815" s="36"/>
      <c r="BA815" s="36"/>
      <c r="BB815" s="36"/>
      <c r="BC815" s="36"/>
      <c r="BD815" s="36"/>
      <c r="BE815" s="36"/>
      <c r="BF815" s="36"/>
      <c r="BG815" s="36"/>
      <c r="BH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  <c r="AF816" s="36"/>
      <c r="AG816" s="36"/>
      <c r="AH816" s="36"/>
      <c r="AI816" s="36"/>
      <c r="AJ816" s="36"/>
      <c r="AK816" s="36"/>
      <c r="AL816" s="36"/>
      <c r="AM816" s="36"/>
      <c r="AN816" s="36"/>
      <c r="AO816" s="36"/>
      <c r="AP816" s="36"/>
      <c r="AQ816" s="36"/>
      <c r="AR816" s="36"/>
      <c r="AS816" s="36"/>
      <c r="AT816" s="36"/>
      <c r="AU816" s="36"/>
      <c r="AV816" s="36"/>
      <c r="AW816" s="36"/>
      <c r="AX816" s="36"/>
      <c r="AY816" s="36"/>
      <c r="AZ816" s="36"/>
      <c r="BA816" s="36"/>
      <c r="BB816" s="36"/>
      <c r="BC816" s="36"/>
      <c r="BD816" s="36"/>
      <c r="BE816" s="36"/>
      <c r="BF816" s="36"/>
      <c r="BG816" s="36"/>
      <c r="BH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  <c r="AG817" s="36"/>
      <c r="AH817" s="36"/>
      <c r="AI817" s="36"/>
      <c r="AJ817" s="36"/>
      <c r="AK817" s="36"/>
      <c r="AL817" s="36"/>
      <c r="AM817" s="36"/>
      <c r="AN817" s="36"/>
      <c r="AO817" s="36"/>
      <c r="AP817" s="36"/>
      <c r="AQ817" s="36"/>
      <c r="AR817" s="36"/>
      <c r="AS817" s="36"/>
      <c r="AT817" s="36"/>
      <c r="AU817" s="36"/>
      <c r="AV817" s="36"/>
      <c r="AW817" s="36"/>
      <c r="AX817" s="36"/>
      <c r="AY817" s="36"/>
      <c r="AZ817" s="36"/>
      <c r="BA817" s="36"/>
      <c r="BB817" s="36"/>
      <c r="BC817" s="36"/>
      <c r="BD817" s="36"/>
      <c r="BE817" s="36"/>
      <c r="BF817" s="36"/>
      <c r="BG817" s="36"/>
      <c r="BH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  <c r="AF818" s="36"/>
      <c r="AG818" s="36"/>
      <c r="AH818" s="36"/>
      <c r="AI818" s="36"/>
      <c r="AJ818" s="36"/>
      <c r="AK818" s="36"/>
      <c r="AL818" s="36"/>
      <c r="AM818" s="36"/>
      <c r="AN818" s="36"/>
      <c r="AO818" s="36"/>
      <c r="AP818" s="36"/>
      <c r="AQ818" s="36"/>
      <c r="AR818" s="36"/>
      <c r="AS818" s="36"/>
      <c r="AT818" s="36"/>
      <c r="AU818" s="36"/>
      <c r="AV818" s="36"/>
      <c r="AW818" s="36"/>
      <c r="AX818" s="36"/>
      <c r="AY818" s="36"/>
      <c r="AZ818" s="36"/>
      <c r="BA818" s="36"/>
      <c r="BB818" s="36"/>
      <c r="BC818" s="36"/>
      <c r="BD818" s="36"/>
      <c r="BE818" s="36"/>
      <c r="BF818" s="36"/>
      <c r="BG818" s="36"/>
      <c r="BH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  <c r="AG819" s="36"/>
      <c r="AH819" s="36"/>
      <c r="AI819" s="36"/>
      <c r="AJ819" s="36"/>
      <c r="AK819" s="36"/>
      <c r="AL819" s="36"/>
      <c r="AM819" s="36"/>
      <c r="AN819" s="36"/>
      <c r="AO819" s="36"/>
      <c r="AP819" s="36"/>
      <c r="AQ819" s="36"/>
      <c r="AR819" s="36"/>
      <c r="AS819" s="36"/>
      <c r="AT819" s="36"/>
      <c r="AU819" s="36"/>
      <c r="AV819" s="36"/>
      <c r="AW819" s="36"/>
      <c r="AX819" s="36"/>
      <c r="AY819" s="36"/>
      <c r="AZ819" s="36"/>
      <c r="BA819" s="36"/>
      <c r="BB819" s="36"/>
      <c r="BC819" s="36"/>
      <c r="BD819" s="36"/>
      <c r="BE819" s="36"/>
      <c r="BF819" s="36"/>
      <c r="BG819" s="36"/>
      <c r="BH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  <c r="AF820" s="36"/>
      <c r="AG820" s="36"/>
      <c r="AH820" s="36"/>
      <c r="AI820" s="36"/>
      <c r="AJ820" s="36"/>
      <c r="AK820" s="36"/>
      <c r="AL820" s="36"/>
      <c r="AM820" s="36"/>
      <c r="AN820" s="36"/>
      <c r="AO820" s="36"/>
      <c r="AP820" s="36"/>
      <c r="AQ820" s="36"/>
      <c r="AR820" s="36"/>
      <c r="AS820" s="36"/>
      <c r="AT820" s="36"/>
      <c r="AU820" s="36"/>
      <c r="AV820" s="36"/>
      <c r="AW820" s="36"/>
      <c r="AX820" s="36"/>
      <c r="AY820" s="36"/>
      <c r="AZ820" s="36"/>
      <c r="BA820" s="36"/>
      <c r="BB820" s="36"/>
      <c r="BC820" s="36"/>
      <c r="BD820" s="36"/>
      <c r="BE820" s="36"/>
      <c r="BF820" s="36"/>
      <c r="BG820" s="36"/>
      <c r="BH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  <c r="AF821" s="36"/>
      <c r="AG821" s="36"/>
      <c r="AH821" s="36"/>
      <c r="AI821" s="36"/>
      <c r="AJ821" s="36"/>
      <c r="AK821" s="36"/>
      <c r="AL821" s="36"/>
      <c r="AM821" s="36"/>
      <c r="AN821" s="36"/>
      <c r="AO821" s="36"/>
      <c r="AP821" s="36"/>
      <c r="AQ821" s="36"/>
      <c r="AR821" s="36"/>
      <c r="AS821" s="36"/>
      <c r="AT821" s="36"/>
      <c r="AU821" s="36"/>
      <c r="AV821" s="36"/>
      <c r="AW821" s="36"/>
      <c r="AX821" s="36"/>
      <c r="AY821" s="36"/>
      <c r="AZ821" s="36"/>
      <c r="BA821" s="36"/>
      <c r="BB821" s="36"/>
      <c r="BC821" s="36"/>
      <c r="BD821" s="36"/>
      <c r="BE821" s="36"/>
      <c r="BF821" s="36"/>
      <c r="BG821" s="36"/>
      <c r="BH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  <c r="AF822" s="36"/>
      <c r="AG822" s="36"/>
      <c r="AH822" s="36"/>
      <c r="AI822" s="36"/>
      <c r="AJ822" s="36"/>
      <c r="AK822" s="36"/>
      <c r="AL822" s="36"/>
      <c r="AM822" s="36"/>
      <c r="AN822" s="36"/>
      <c r="AO822" s="36"/>
      <c r="AP822" s="36"/>
      <c r="AQ822" s="36"/>
      <c r="AR822" s="36"/>
      <c r="AS822" s="36"/>
      <c r="AT822" s="36"/>
      <c r="AU822" s="36"/>
      <c r="AV822" s="36"/>
      <c r="AW822" s="36"/>
      <c r="AX822" s="36"/>
      <c r="AY822" s="36"/>
      <c r="AZ822" s="36"/>
      <c r="BA822" s="36"/>
      <c r="BB822" s="36"/>
      <c r="BC822" s="36"/>
      <c r="BD822" s="36"/>
      <c r="BE822" s="36"/>
      <c r="BF822" s="36"/>
      <c r="BG822" s="36"/>
      <c r="BH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  <c r="AF823" s="36"/>
      <c r="AG823" s="36"/>
      <c r="AH823" s="36"/>
      <c r="AI823" s="36"/>
      <c r="AJ823" s="36"/>
      <c r="AK823" s="36"/>
      <c r="AL823" s="36"/>
      <c r="AM823" s="36"/>
      <c r="AN823" s="36"/>
      <c r="AO823" s="36"/>
      <c r="AP823" s="36"/>
      <c r="AQ823" s="36"/>
      <c r="AR823" s="36"/>
      <c r="AS823" s="36"/>
      <c r="AT823" s="36"/>
      <c r="AU823" s="36"/>
      <c r="AV823" s="36"/>
      <c r="AW823" s="36"/>
      <c r="AX823" s="36"/>
      <c r="AY823" s="36"/>
      <c r="AZ823" s="36"/>
      <c r="BA823" s="36"/>
      <c r="BB823" s="36"/>
      <c r="BC823" s="36"/>
      <c r="BD823" s="36"/>
      <c r="BE823" s="36"/>
      <c r="BF823" s="36"/>
      <c r="BG823" s="36"/>
      <c r="BH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  <c r="AG824" s="36"/>
      <c r="AH824" s="36"/>
      <c r="AI824" s="36"/>
      <c r="AJ824" s="36"/>
      <c r="AK824" s="36"/>
      <c r="AL824" s="36"/>
      <c r="AM824" s="36"/>
      <c r="AN824" s="36"/>
      <c r="AO824" s="36"/>
      <c r="AP824" s="36"/>
      <c r="AQ824" s="36"/>
      <c r="AR824" s="36"/>
      <c r="AS824" s="36"/>
      <c r="AT824" s="36"/>
      <c r="AU824" s="36"/>
      <c r="AV824" s="36"/>
      <c r="AW824" s="36"/>
      <c r="AX824" s="36"/>
      <c r="AY824" s="36"/>
      <c r="AZ824" s="36"/>
      <c r="BA824" s="36"/>
      <c r="BB824" s="36"/>
      <c r="BC824" s="36"/>
      <c r="BD824" s="36"/>
      <c r="BE824" s="36"/>
      <c r="BF824" s="36"/>
      <c r="BG824" s="36"/>
      <c r="BH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  <c r="AF825" s="36"/>
      <c r="AG825" s="36"/>
      <c r="AH825" s="36"/>
      <c r="AI825" s="36"/>
      <c r="AJ825" s="36"/>
      <c r="AK825" s="36"/>
      <c r="AL825" s="36"/>
      <c r="AM825" s="36"/>
      <c r="AN825" s="36"/>
      <c r="AO825" s="36"/>
      <c r="AP825" s="36"/>
      <c r="AQ825" s="36"/>
      <c r="AR825" s="36"/>
      <c r="AS825" s="36"/>
      <c r="AT825" s="36"/>
      <c r="AU825" s="36"/>
      <c r="AV825" s="36"/>
      <c r="AW825" s="36"/>
      <c r="AX825" s="36"/>
      <c r="AY825" s="36"/>
      <c r="AZ825" s="36"/>
      <c r="BA825" s="36"/>
      <c r="BB825" s="36"/>
      <c r="BC825" s="36"/>
      <c r="BD825" s="36"/>
      <c r="BE825" s="36"/>
      <c r="BF825" s="36"/>
      <c r="BG825" s="36"/>
      <c r="BH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  <c r="AF826" s="36"/>
      <c r="AG826" s="36"/>
      <c r="AH826" s="36"/>
      <c r="AI826" s="36"/>
      <c r="AJ826" s="36"/>
      <c r="AK826" s="36"/>
      <c r="AL826" s="36"/>
      <c r="AM826" s="36"/>
      <c r="AN826" s="36"/>
      <c r="AO826" s="36"/>
      <c r="AP826" s="36"/>
      <c r="AQ826" s="36"/>
      <c r="AR826" s="36"/>
      <c r="AS826" s="36"/>
      <c r="AT826" s="36"/>
      <c r="AU826" s="36"/>
      <c r="AV826" s="36"/>
      <c r="AW826" s="36"/>
      <c r="AX826" s="36"/>
      <c r="AY826" s="36"/>
      <c r="AZ826" s="36"/>
      <c r="BA826" s="36"/>
      <c r="BB826" s="36"/>
      <c r="BC826" s="36"/>
      <c r="BD826" s="36"/>
      <c r="BE826" s="36"/>
      <c r="BF826" s="36"/>
      <c r="BG826" s="36"/>
      <c r="BH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  <c r="AF827" s="36"/>
      <c r="AG827" s="36"/>
      <c r="AH827" s="36"/>
      <c r="AI827" s="36"/>
      <c r="AJ827" s="36"/>
      <c r="AK827" s="36"/>
      <c r="AL827" s="36"/>
      <c r="AM827" s="36"/>
      <c r="AN827" s="36"/>
      <c r="AO827" s="36"/>
      <c r="AP827" s="36"/>
      <c r="AQ827" s="36"/>
      <c r="AR827" s="36"/>
      <c r="AS827" s="36"/>
      <c r="AT827" s="36"/>
      <c r="AU827" s="36"/>
      <c r="AV827" s="36"/>
      <c r="AW827" s="36"/>
      <c r="AX827" s="36"/>
      <c r="AY827" s="36"/>
      <c r="AZ827" s="36"/>
      <c r="BA827" s="36"/>
      <c r="BB827" s="36"/>
      <c r="BC827" s="36"/>
      <c r="BD827" s="36"/>
      <c r="BE827" s="36"/>
      <c r="BF827" s="36"/>
      <c r="BG827" s="36"/>
      <c r="BH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  <c r="AG828" s="36"/>
      <c r="AH828" s="36"/>
      <c r="AI828" s="36"/>
      <c r="AJ828" s="36"/>
      <c r="AK828" s="36"/>
      <c r="AL828" s="36"/>
      <c r="AM828" s="36"/>
      <c r="AN828" s="36"/>
      <c r="AO828" s="36"/>
      <c r="AP828" s="36"/>
      <c r="AQ828" s="36"/>
      <c r="AR828" s="36"/>
      <c r="AS828" s="36"/>
      <c r="AT828" s="36"/>
      <c r="AU828" s="36"/>
      <c r="AV828" s="36"/>
      <c r="AW828" s="36"/>
      <c r="AX828" s="36"/>
      <c r="AY828" s="36"/>
      <c r="AZ828" s="36"/>
      <c r="BA828" s="36"/>
      <c r="BB828" s="36"/>
      <c r="BC828" s="36"/>
      <c r="BD828" s="36"/>
      <c r="BE828" s="36"/>
      <c r="BF828" s="36"/>
      <c r="BG828" s="36"/>
      <c r="BH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  <c r="AF829" s="36"/>
      <c r="AG829" s="36"/>
      <c r="AH829" s="36"/>
      <c r="AI829" s="36"/>
      <c r="AJ829" s="36"/>
      <c r="AK829" s="36"/>
      <c r="AL829" s="36"/>
      <c r="AM829" s="36"/>
      <c r="AN829" s="36"/>
      <c r="AO829" s="36"/>
      <c r="AP829" s="36"/>
      <c r="AQ829" s="36"/>
      <c r="AR829" s="36"/>
      <c r="AS829" s="36"/>
      <c r="AT829" s="36"/>
      <c r="AU829" s="36"/>
      <c r="AV829" s="36"/>
      <c r="AW829" s="36"/>
      <c r="AX829" s="36"/>
      <c r="AY829" s="36"/>
      <c r="AZ829" s="36"/>
      <c r="BA829" s="36"/>
      <c r="BB829" s="36"/>
      <c r="BC829" s="36"/>
      <c r="BD829" s="36"/>
      <c r="BE829" s="36"/>
      <c r="BF829" s="36"/>
      <c r="BG829" s="36"/>
      <c r="BH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  <c r="AF830" s="36"/>
      <c r="AG830" s="36"/>
      <c r="AH830" s="36"/>
      <c r="AI830" s="36"/>
      <c r="AJ830" s="36"/>
      <c r="AK830" s="36"/>
      <c r="AL830" s="36"/>
      <c r="AM830" s="36"/>
      <c r="AN830" s="36"/>
      <c r="AO830" s="36"/>
      <c r="AP830" s="36"/>
      <c r="AQ830" s="36"/>
      <c r="AR830" s="36"/>
      <c r="AS830" s="36"/>
      <c r="AT830" s="36"/>
      <c r="AU830" s="36"/>
      <c r="AV830" s="36"/>
      <c r="AW830" s="36"/>
      <c r="AX830" s="36"/>
      <c r="AY830" s="36"/>
      <c r="AZ830" s="36"/>
      <c r="BA830" s="36"/>
      <c r="BB830" s="36"/>
      <c r="BC830" s="36"/>
      <c r="BD830" s="36"/>
      <c r="BE830" s="36"/>
      <c r="BF830" s="36"/>
      <c r="BG830" s="36"/>
      <c r="BH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  <c r="AF831" s="36"/>
      <c r="AG831" s="36"/>
      <c r="AH831" s="36"/>
      <c r="AI831" s="36"/>
      <c r="AJ831" s="36"/>
      <c r="AK831" s="36"/>
      <c r="AL831" s="36"/>
      <c r="AM831" s="36"/>
      <c r="AN831" s="36"/>
      <c r="AO831" s="36"/>
      <c r="AP831" s="36"/>
      <c r="AQ831" s="36"/>
      <c r="AR831" s="36"/>
      <c r="AS831" s="36"/>
      <c r="AT831" s="36"/>
      <c r="AU831" s="36"/>
      <c r="AV831" s="36"/>
      <c r="AW831" s="36"/>
      <c r="AX831" s="36"/>
      <c r="AY831" s="36"/>
      <c r="AZ831" s="36"/>
      <c r="BA831" s="36"/>
      <c r="BB831" s="36"/>
      <c r="BC831" s="36"/>
      <c r="BD831" s="36"/>
      <c r="BE831" s="36"/>
      <c r="BF831" s="36"/>
      <c r="BG831" s="36"/>
      <c r="BH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  <c r="AG832" s="36"/>
      <c r="AH832" s="36"/>
      <c r="AI832" s="36"/>
      <c r="AJ832" s="36"/>
      <c r="AK832" s="36"/>
      <c r="AL832" s="36"/>
      <c r="AM832" s="36"/>
      <c r="AN832" s="36"/>
      <c r="AO832" s="36"/>
      <c r="AP832" s="36"/>
      <c r="AQ832" s="36"/>
      <c r="AR832" s="36"/>
      <c r="AS832" s="36"/>
      <c r="AT832" s="36"/>
      <c r="AU832" s="36"/>
      <c r="AV832" s="36"/>
      <c r="AW832" s="36"/>
      <c r="AX832" s="36"/>
      <c r="AY832" s="36"/>
      <c r="AZ832" s="36"/>
      <c r="BA832" s="36"/>
      <c r="BB832" s="36"/>
      <c r="BC832" s="36"/>
      <c r="BD832" s="36"/>
      <c r="BE832" s="36"/>
      <c r="BF832" s="36"/>
      <c r="BG832" s="36"/>
      <c r="BH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  <c r="AF833" s="36"/>
      <c r="AG833" s="36"/>
      <c r="AH833" s="36"/>
      <c r="AI833" s="36"/>
      <c r="AJ833" s="36"/>
      <c r="AK833" s="36"/>
      <c r="AL833" s="36"/>
      <c r="AM833" s="36"/>
      <c r="AN833" s="36"/>
      <c r="AO833" s="36"/>
      <c r="AP833" s="36"/>
      <c r="AQ833" s="36"/>
      <c r="AR833" s="36"/>
      <c r="AS833" s="36"/>
      <c r="AT833" s="36"/>
      <c r="AU833" s="36"/>
      <c r="AV833" s="36"/>
      <c r="AW833" s="36"/>
      <c r="AX833" s="36"/>
      <c r="AY833" s="36"/>
      <c r="AZ833" s="36"/>
      <c r="BA833" s="36"/>
      <c r="BB833" s="36"/>
      <c r="BC833" s="36"/>
      <c r="BD833" s="36"/>
      <c r="BE833" s="36"/>
      <c r="BF833" s="36"/>
      <c r="BG833" s="36"/>
      <c r="BH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  <c r="AF834" s="36"/>
      <c r="AG834" s="36"/>
      <c r="AH834" s="36"/>
      <c r="AI834" s="36"/>
      <c r="AJ834" s="36"/>
      <c r="AK834" s="36"/>
      <c r="AL834" s="36"/>
      <c r="AM834" s="36"/>
      <c r="AN834" s="36"/>
      <c r="AO834" s="36"/>
      <c r="AP834" s="36"/>
      <c r="AQ834" s="36"/>
      <c r="AR834" s="36"/>
      <c r="AS834" s="36"/>
      <c r="AT834" s="36"/>
      <c r="AU834" s="36"/>
      <c r="AV834" s="36"/>
      <c r="AW834" s="36"/>
      <c r="AX834" s="36"/>
      <c r="AY834" s="36"/>
      <c r="AZ834" s="36"/>
      <c r="BA834" s="36"/>
      <c r="BB834" s="36"/>
      <c r="BC834" s="36"/>
      <c r="BD834" s="36"/>
      <c r="BE834" s="36"/>
      <c r="BF834" s="36"/>
      <c r="BG834" s="36"/>
      <c r="BH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  <c r="AF835" s="36"/>
      <c r="AG835" s="36"/>
      <c r="AH835" s="36"/>
      <c r="AI835" s="36"/>
      <c r="AJ835" s="36"/>
      <c r="AK835" s="36"/>
      <c r="AL835" s="36"/>
      <c r="AM835" s="36"/>
      <c r="AN835" s="36"/>
      <c r="AO835" s="36"/>
      <c r="AP835" s="36"/>
      <c r="AQ835" s="36"/>
      <c r="AR835" s="36"/>
      <c r="AS835" s="36"/>
      <c r="AT835" s="36"/>
      <c r="AU835" s="36"/>
      <c r="AV835" s="36"/>
      <c r="AW835" s="36"/>
      <c r="AX835" s="36"/>
      <c r="AY835" s="36"/>
      <c r="AZ835" s="36"/>
      <c r="BA835" s="36"/>
      <c r="BB835" s="36"/>
      <c r="BC835" s="36"/>
      <c r="BD835" s="36"/>
      <c r="BE835" s="36"/>
      <c r="BF835" s="36"/>
      <c r="BG835" s="36"/>
      <c r="BH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  <c r="AF836" s="36"/>
      <c r="AG836" s="36"/>
      <c r="AH836" s="36"/>
      <c r="AI836" s="36"/>
      <c r="AJ836" s="36"/>
      <c r="AK836" s="36"/>
      <c r="AL836" s="36"/>
      <c r="AM836" s="36"/>
      <c r="AN836" s="36"/>
      <c r="AO836" s="36"/>
      <c r="AP836" s="36"/>
      <c r="AQ836" s="36"/>
      <c r="AR836" s="36"/>
      <c r="AS836" s="36"/>
      <c r="AT836" s="36"/>
      <c r="AU836" s="36"/>
      <c r="AV836" s="36"/>
      <c r="AW836" s="36"/>
      <c r="AX836" s="36"/>
      <c r="AY836" s="36"/>
      <c r="AZ836" s="36"/>
      <c r="BA836" s="36"/>
      <c r="BB836" s="36"/>
      <c r="BC836" s="36"/>
      <c r="BD836" s="36"/>
      <c r="BE836" s="36"/>
      <c r="BF836" s="36"/>
      <c r="BG836" s="36"/>
      <c r="BH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  <c r="AF837" s="36"/>
      <c r="AG837" s="36"/>
      <c r="AH837" s="36"/>
      <c r="AI837" s="36"/>
      <c r="AJ837" s="36"/>
      <c r="AK837" s="36"/>
      <c r="AL837" s="36"/>
      <c r="AM837" s="36"/>
      <c r="AN837" s="36"/>
      <c r="AO837" s="36"/>
      <c r="AP837" s="36"/>
      <c r="AQ837" s="36"/>
      <c r="AR837" s="36"/>
      <c r="AS837" s="36"/>
      <c r="AT837" s="36"/>
      <c r="AU837" s="36"/>
      <c r="AV837" s="36"/>
      <c r="AW837" s="36"/>
      <c r="AX837" s="36"/>
      <c r="AY837" s="36"/>
      <c r="AZ837" s="36"/>
      <c r="BA837" s="36"/>
      <c r="BB837" s="36"/>
      <c r="BC837" s="36"/>
      <c r="BD837" s="36"/>
      <c r="BE837" s="36"/>
      <c r="BF837" s="36"/>
      <c r="BG837" s="36"/>
      <c r="BH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  <c r="AF838" s="36"/>
      <c r="AG838" s="36"/>
      <c r="AH838" s="36"/>
      <c r="AI838" s="36"/>
      <c r="AJ838" s="36"/>
      <c r="AK838" s="36"/>
      <c r="AL838" s="36"/>
      <c r="AM838" s="36"/>
      <c r="AN838" s="36"/>
      <c r="AO838" s="36"/>
      <c r="AP838" s="36"/>
      <c r="AQ838" s="36"/>
      <c r="AR838" s="36"/>
      <c r="AS838" s="36"/>
      <c r="AT838" s="36"/>
      <c r="AU838" s="36"/>
      <c r="AV838" s="36"/>
      <c r="AW838" s="36"/>
      <c r="AX838" s="36"/>
      <c r="AY838" s="36"/>
      <c r="AZ838" s="36"/>
      <c r="BA838" s="36"/>
      <c r="BB838" s="36"/>
      <c r="BC838" s="36"/>
      <c r="BD838" s="36"/>
      <c r="BE838" s="36"/>
      <c r="BF838" s="36"/>
      <c r="BG838" s="36"/>
      <c r="BH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  <c r="AF839" s="36"/>
      <c r="AG839" s="36"/>
      <c r="AH839" s="36"/>
      <c r="AI839" s="36"/>
      <c r="AJ839" s="36"/>
      <c r="AK839" s="36"/>
      <c r="AL839" s="36"/>
      <c r="AM839" s="36"/>
      <c r="AN839" s="36"/>
      <c r="AO839" s="36"/>
      <c r="AP839" s="36"/>
      <c r="AQ839" s="36"/>
      <c r="AR839" s="36"/>
      <c r="AS839" s="36"/>
      <c r="AT839" s="36"/>
      <c r="AU839" s="36"/>
      <c r="AV839" s="36"/>
      <c r="AW839" s="36"/>
      <c r="AX839" s="36"/>
      <c r="AY839" s="36"/>
      <c r="AZ839" s="36"/>
      <c r="BA839" s="36"/>
      <c r="BB839" s="36"/>
      <c r="BC839" s="36"/>
      <c r="BD839" s="36"/>
      <c r="BE839" s="36"/>
      <c r="BF839" s="36"/>
      <c r="BG839" s="36"/>
      <c r="BH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  <c r="AF840" s="36"/>
      <c r="AG840" s="36"/>
      <c r="AH840" s="36"/>
      <c r="AI840" s="36"/>
      <c r="AJ840" s="36"/>
      <c r="AK840" s="36"/>
      <c r="AL840" s="36"/>
      <c r="AM840" s="36"/>
      <c r="AN840" s="36"/>
      <c r="AO840" s="36"/>
      <c r="AP840" s="36"/>
      <c r="AQ840" s="36"/>
      <c r="AR840" s="36"/>
      <c r="AS840" s="36"/>
      <c r="AT840" s="36"/>
      <c r="AU840" s="36"/>
      <c r="AV840" s="36"/>
      <c r="AW840" s="36"/>
      <c r="AX840" s="36"/>
      <c r="AY840" s="36"/>
      <c r="AZ840" s="36"/>
      <c r="BA840" s="36"/>
      <c r="BB840" s="36"/>
      <c r="BC840" s="36"/>
      <c r="BD840" s="36"/>
      <c r="BE840" s="36"/>
      <c r="BF840" s="36"/>
      <c r="BG840" s="36"/>
      <c r="BH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  <c r="AF841" s="36"/>
      <c r="AG841" s="36"/>
      <c r="AH841" s="36"/>
      <c r="AI841" s="36"/>
      <c r="AJ841" s="36"/>
      <c r="AK841" s="36"/>
      <c r="AL841" s="36"/>
      <c r="AM841" s="36"/>
      <c r="AN841" s="36"/>
      <c r="AO841" s="36"/>
      <c r="AP841" s="36"/>
      <c r="AQ841" s="36"/>
      <c r="AR841" s="36"/>
      <c r="AS841" s="36"/>
      <c r="AT841" s="36"/>
      <c r="AU841" s="36"/>
      <c r="AV841" s="36"/>
      <c r="AW841" s="36"/>
      <c r="AX841" s="36"/>
      <c r="AY841" s="36"/>
      <c r="AZ841" s="36"/>
      <c r="BA841" s="36"/>
      <c r="BB841" s="36"/>
      <c r="BC841" s="36"/>
      <c r="BD841" s="36"/>
      <c r="BE841" s="36"/>
      <c r="BF841" s="36"/>
      <c r="BG841" s="36"/>
      <c r="BH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  <c r="AF842" s="36"/>
      <c r="AG842" s="36"/>
      <c r="AH842" s="36"/>
      <c r="AI842" s="36"/>
      <c r="AJ842" s="36"/>
      <c r="AK842" s="36"/>
      <c r="AL842" s="36"/>
      <c r="AM842" s="36"/>
      <c r="AN842" s="36"/>
      <c r="AO842" s="36"/>
      <c r="AP842" s="36"/>
      <c r="AQ842" s="36"/>
      <c r="AR842" s="36"/>
      <c r="AS842" s="36"/>
      <c r="AT842" s="36"/>
      <c r="AU842" s="36"/>
      <c r="AV842" s="36"/>
      <c r="AW842" s="36"/>
      <c r="AX842" s="36"/>
      <c r="AY842" s="36"/>
      <c r="AZ842" s="36"/>
      <c r="BA842" s="36"/>
      <c r="BB842" s="36"/>
      <c r="BC842" s="36"/>
      <c r="BD842" s="36"/>
      <c r="BE842" s="36"/>
      <c r="BF842" s="36"/>
      <c r="BG842" s="36"/>
      <c r="BH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  <c r="AF843" s="36"/>
      <c r="AG843" s="36"/>
      <c r="AH843" s="36"/>
      <c r="AI843" s="36"/>
      <c r="AJ843" s="36"/>
      <c r="AK843" s="36"/>
      <c r="AL843" s="36"/>
      <c r="AM843" s="36"/>
      <c r="AN843" s="36"/>
      <c r="AO843" s="36"/>
      <c r="AP843" s="36"/>
      <c r="AQ843" s="36"/>
      <c r="AR843" s="36"/>
      <c r="AS843" s="36"/>
      <c r="AT843" s="36"/>
      <c r="AU843" s="36"/>
      <c r="AV843" s="36"/>
      <c r="AW843" s="36"/>
      <c r="AX843" s="36"/>
      <c r="AY843" s="36"/>
      <c r="AZ843" s="36"/>
      <c r="BA843" s="36"/>
      <c r="BB843" s="36"/>
      <c r="BC843" s="36"/>
      <c r="BD843" s="36"/>
      <c r="BE843" s="36"/>
      <c r="BF843" s="36"/>
      <c r="BG843" s="36"/>
      <c r="BH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  <c r="AF844" s="36"/>
      <c r="AG844" s="36"/>
      <c r="AH844" s="36"/>
      <c r="AI844" s="36"/>
      <c r="AJ844" s="36"/>
      <c r="AK844" s="36"/>
      <c r="AL844" s="36"/>
      <c r="AM844" s="36"/>
      <c r="AN844" s="36"/>
      <c r="AO844" s="36"/>
      <c r="AP844" s="36"/>
      <c r="AQ844" s="36"/>
      <c r="AR844" s="36"/>
      <c r="AS844" s="36"/>
      <c r="AT844" s="36"/>
      <c r="AU844" s="36"/>
      <c r="AV844" s="36"/>
      <c r="AW844" s="36"/>
      <c r="AX844" s="36"/>
      <c r="AY844" s="36"/>
      <c r="AZ844" s="36"/>
      <c r="BA844" s="36"/>
      <c r="BB844" s="36"/>
      <c r="BC844" s="36"/>
      <c r="BD844" s="36"/>
      <c r="BE844" s="36"/>
      <c r="BF844" s="36"/>
      <c r="BG844" s="36"/>
      <c r="BH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  <c r="AG845" s="36"/>
      <c r="AH845" s="36"/>
      <c r="AI845" s="36"/>
      <c r="AJ845" s="36"/>
      <c r="AK845" s="36"/>
      <c r="AL845" s="36"/>
      <c r="AM845" s="36"/>
      <c r="AN845" s="36"/>
      <c r="AO845" s="36"/>
      <c r="AP845" s="36"/>
      <c r="AQ845" s="36"/>
      <c r="AR845" s="36"/>
      <c r="AS845" s="36"/>
      <c r="AT845" s="36"/>
      <c r="AU845" s="36"/>
      <c r="AV845" s="36"/>
      <c r="AW845" s="36"/>
      <c r="AX845" s="36"/>
      <c r="AY845" s="36"/>
      <c r="AZ845" s="36"/>
      <c r="BA845" s="36"/>
      <c r="BB845" s="36"/>
      <c r="BC845" s="36"/>
      <c r="BD845" s="36"/>
      <c r="BE845" s="36"/>
      <c r="BF845" s="36"/>
      <c r="BG845" s="36"/>
      <c r="BH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  <c r="AF846" s="36"/>
      <c r="AG846" s="36"/>
      <c r="AH846" s="36"/>
      <c r="AI846" s="36"/>
      <c r="AJ846" s="36"/>
      <c r="AK846" s="36"/>
      <c r="AL846" s="36"/>
      <c r="AM846" s="36"/>
      <c r="AN846" s="36"/>
      <c r="AO846" s="36"/>
      <c r="AP846" s="36"/>
      <c r="AQ846" s="36"/>
      <c r="AR846" s="36"/>
      <c r="AS846" s="36"/>
      <c r="AT846" s="36"/>
      <c r="AU846" s="36"/>
      <c r="AV846" s="36"/>
      <c r="AW846" s="36"/>
      <c r="AX846" s="36"/>
      <c r="AY846" s="36"/>
      <c r="AZ846" s="36"/>
      <c r="BA846" s="36"/>
      <c r="BB846" s="36"/>
      <c r="BC846" s="36"/>
      <c r="BD846" s="36"/>
      <c r="BE846" s="36"/>
      <c r="BF846" s="36"/>
      <c r="BG846" s="36"/>
      <c r="BH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  <c r="AG847" s="36"/>
      <c r="AH847" s="36"/>
      <c r="AI847" s="36"/>
      <c r="AJ847" s="36"/>
      <c r="AK847" s="36"/>
      <c r="AL847" s="36"/>
      <c r="AM847" s="36"/>
      <c r="AN847" s="36"/>
      <c r="AO847" s="36"/>
      <c r="AP847" s="36"/>
      <c r="AQ847" s="36"/>
      <c r="AR847" s="36"/>
      <c r="AS847" s="36"/>
      <c r="AT847" s="36"/>
      <c r="AU847" s="36"/>
      <c r="AV847" s="36"/>
      <c r="AW847" s="36"/>
      <c r="AX847" s="36"/>
      <c r="AY847" s="36"/>
      <c r="AZ847" s="36"/>
      <c r="BA847" s="36"/>
      <c r="BB847" s="36"/>
      <c r="BC847" s="36"/>
      <c r="BD847" s="36"/>
      <c r="BE847" s="36"/>
      <c r="BF847" s="36"/>
      <c r="BG847" s="36"/>
      <c r="BH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  <c r="AG848" s="36"/>
      <c r="AH848" s="36"/>
      <c r="AI848" s="36"/>
      <c r="AJ848" s="36"/>
      <c r="AK848" s="36"/>
      <c r="AL848" s="36"/>
      <c r="AM848" s="36"/>
      <c r="AN848" s="36"/>
      <c r="AO848" s="36"/>
      <c r="AP848" s="36"/>
      <c r="AQ848" s="36"/>
      <c r="AR848" s="36"/>
      <c r="AS848" s="36"/>
      <c r="AT848" s="36"/>
      <c r="AU848" s="36"/>
      <c r="AV848" s="36"/>
      <c r="AW848" s="36"/>
      <c r="AX848" s="36"/>
      <c r="AY848" s="36"/>
      <c r="AZ848" s="36"/>
      <c r="BA848" s="36"/>
      <c r="BB848" s="36"/>
      <c r="BC848" s="36"/>
      <c r="BD848" s="36"/>
      <c r="BE848" s="36"/>
      <c r="BF848" s="36"/>
      <c r="BG848" s="36"/>
      <c r="BH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  <c r="AG849" s="36"/>
      <c r="AH849" s="36"/>
      <c r="AI849" s="36"/>
      <c r="AJ849" s="36"/>
      <c r="AK849" s="36"/>
      <c r="AL849" s="36"/>
      <c r="AM849" s="36"/>
      <c r="AN849" s="36"/>
      <c r="AO849" s="36"/>
      <c r="AP849" s="36"/>
      <c r="AQ849" s="36"/>
      <c r="AR849" s="36"/>
      <c r="AS849" s="36"/>
      <c r="AT849" s="36"/>
      <c r="AU849" s="36"/>
      <c r="AV849" s="36"/>
      <c r="AW849" s="36"/>
      <c r="AX849" s="36"/>
      <c r="AY849" s="36"/>
      <c r="AZ849" s="36"/>
      <c r="BA849" s="36"/>
      <c r="BB849" s="36"/>
      <c r="BC849" s="36"/>
      <c r="BD849" s="36"/>
      <c r="BE849" s="36"/>
      <c r="BF849" s="36"/>
      <c r="BG849" s="36"/>
      <c r="BH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36"/>
      <c r="AR850" s="36"/>
      <c r="AS850" s="36"/>
      <c r="AT850" s="36"/>
      <c r="AU850" s="36"/>
      <c r="AV850" s="36"/>
      <c r="AW850" s="36"/>
      <c r="AX850" s="36"/>
      <c r="AY850" s="36"/>
      <c r="AZ850" s="36"/>
      <c r="BA850" s="36"/>
      <c r="BB850" s="36"/>
      <c r="BC850" s="36"/>
      <c r="BD850" s="36"/>
      <c r="BE850" s="36"/>
      <c r="BF850" s="36"/>
      <c r="BG850" s="36"/>
      <c r="BH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  <c r="AF851" s="36"/>
      <c r="AG851" s="36"/>
      <c r="AH851" s="36"/>
      <c r="AI851" s="36"/>
      <c r="AJ851" s="36"/>
      <c r="AK851" s="36"/>
      <c r="AL851" s="36"/>
      <c r="AM851" s="36"/>
      <c r="AN851" s="36"/>
      <c r="AO851" s="36"/>
      <c r="AP851" s="36"/>
      <c r="AQ851" s="36"/>
      <c r="AR851" s="36"/>
      <c r="AS851" s="36"/>
      <c r="AT851" s="36"/>
      <c r="AU851" s="36"/>
      <c r="AV851" s="36"/>
      <c r="AW851" s="36"/>
      <c r="AX851" s="36"/>
      <c r="AY851" s="36"/>
      <c r="AZ851" s="36"/>
      <c r="BA851" s="36"/>
      <c r="BB851" s="36"/>
      <c r="BC851" s="36"/>
      <c r="BD851" s="36"/>
      <c r="BE851" s="36"/>
      <c r="BF851" s="36"/>
      <c r="BG851" s="36"/>
      <c r="BH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  <c r="AF852" s="36"/>
      <c r="AG852" s="36"/>
      <c r="AH852" s="36"/>
      <c r="AI852" s="36"/>
      <c r="AJ852" s="36"/>
      <c r="AK852" s="36"/>
      <c r="AL852" s="36"/>
      <c r="AM852" s="36"/>
      <c r="AN852" s="36"/>
      <c r="AO852" s="36"/>
      <c r="AP852" s="36"/>
      <c r="AQ852" s="36"/>
      <c r="AR852" s="36"/>
      <c r="AS852" s="36"/>
      <c r="AT852" s="36"/>
      <c r="AU852" s="36"/>
      <c r="AV852" s="36"/>
      <c r="AW852" s="36"/>
      <c r="AX852" s="36"/>
      <c r="AY852" s="36"/>
      <c r="AZ852" s="36"/>
      <c r="BA852" s="36"/>
      <c r="BB852" s="36"/>
      <c r="BC852" s="36"/>
      <c r="BD852" s="36"/>
      <c r="BE852" s="36"/>
      <c r="BF852" s="36"/>
      <c r="BG852" s="36"/>
      <c r="BH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36"/>
      <c r="AR853" s="36"/>
      <c r="AS853" s="36"/>
      <c r="AT853" s="36"/>
      <c r="AU853" s="36"/>
      <c r="AV853" s="36"/>
      <c r="AW853" s="36"/>
      <c r="AX853" s="36"/>
      <c r="AY853" s="36"/>
      <c r="AZ853" s="36"/>
      <c r="BA853" s="36"/>
      <c r="BB853" s="36"/>
      <c r="BC853" s="36"/>
      <c r="BD853" s="36"/>
      <c r="BE853" s="36"/>
      <c r="BF853" s="36"/>
      <c r="BG853" s="36"/>
      <c r="BH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  <c r="AF854" s="36"/>
      <c r="AG854" s="36"/>
      <c r="AH854" s="36"/>
      <c r="AI854" s="36"/>
      <c r="AJ854" s="36"/>
      <c r="AK854" s="36"/>
      <c r="AL854" s="36"/>
      <c r="AM854" s="36"/>
      <c r="AN854" s="36"/>
      <c r="AO854" s="36"/>
      <c r="AP854" s="36"/>
      <c r="AQ854" s="36"/>
      <c r="AR854" s="36"/>
      <c r="AS854" s="36"/>
      <c r="AT854" s="36"/>
      <c r="AU854" s="36"/>
      <c r="AV854" s="36"/>
      <c r="AW854" s="36"/>
      <c r="AX854" s="36"/>
      <c r="AY854" s="36"/>
      <c r="AZ854" s="36"/>
      <c r="BA854" s="36"/>
      <c r="BB854" s="36"/>
      <c r="BC854" s="36"/>
      <c r="BD854" s="36"/>
      <c r="BE854" s="36"/>
      <c r="BF854" s="36"/>
      <c r="BG854" s="36"/>
      <c r="BH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36"/>
      <c r="AR855" s="36"/>
      <c r="AS855" s="36"/>
      <c r="AT855" s="36"/>
      <c r="AU855" s="36"/>
      <c r="AV855" s="36"/>
      <c r="AW855" s="36"/>
      <c r="AX855" s="36"/>
      <c r="AY855" s="36"/>
      <c r="AZ855" s="36"/>
      <c r="BA855" s="36"/>
      <c r="BB855" s="36"/>
      <c r="BC855" s="36"/>
      <c r="BD855" s="36"/>
      <c r="BE855" s="36"/>
      <c r="BF855" s="36"/>
      <c r="BG855" s="36"/>
      <c r="BH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36"/>
      <c r="AR856" s="36"/>
      <c r="AS856" s="36"/>
      <c r="AT856" s="36"/>
      <c r="AU856" s="36"/>
      <c r="AV856" s="36"/>
      <c r="AW856" s="36"/>
      <c r="AX856" s="36"/>
      <c r="AY856" s="36"/>
      <c r="AZ856" s="36"/>
      <c r="BA856" s="36"/>
      <c r="BB856" s="36"/>
      <c r="BC856" s="36"/>
      <c r="BD856" s="36"/>
      <c r="BE856" s="36"/>
      <c r="BF856" s="36"/>
      <c r="BG856" s="36"/>
      <c r="BH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36"/>
      <c r="AH857" s="36"/>
      <c r="AI857" s="36"/>
      <c r="AJ857" s="36"/>
      <c r="AK857" s="36"/>
      <c r="AL857" s="36"/>
      <c r="AM857" s="36"/>
      <c r="AN857" s="36"/>
      <c r="AO857" s="36"/>
      <c r="AP857" s="36"/>
      <c r="AQ857" s="36"/>
      <c r="AR857" s="36"/>
      <c r="AS857" s="36"/>
      <c r="AT857" s="36"/>
      <c r="AU857" s="36"/>
      <c r="AV857" s="36"/>
      <c r="AW857" s="36"/>
      <c r="AX857" s="36"/>
      <c r="AY857" s="36"/>
      <c r="AZ857" s="36"/>
      <c r="BA857" s="36"/>
      <c r="BB857" s="36"/>
      <c r="BC857" s="36"/>
      <c r="BD857" s="36"/>
      <c r="BE857" s="36"/>
      <c r="BF857" s="36"/>
      <c r="BG857" s="36"/>
      <c r="BH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36"/>
      <c r="AO858" s="36"/>
      <c r="AP858" s="36"/>
      <c r="AQ858" s="36"/>
      <c r="AR858" s="36"/>
      <c r="AS858" s="36"/>
      <c r="AT858" s="36"/>
      <c r="AU858" s="36"/>
      <c r="AV858" s="36"/>
      <c r="AW858" s="36"/>
      <c r="AX858" s="36"/>
      <c r="AY858" s="36"/>
      <c r="AZ858" s="36"/>
      <c r="BA858" s="36"/>
      <c r="BB858" s="36"/>
      <c r="BC858" s="36"/>
      <c r="BD858" s="36"/>
      <c r="BE858" s="36"/>
      <c r="BF858" s="36"/>
      <c r="BG858" s="36"/>
      <c r="BH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36"/>
      <c r="AR859" s="36"/>
      <c r="AS859" s="36"/>
      <c r="AT859" s="36"/>
      <c r="AU859" s="36"/>
      <c r="AV859" s="36"/>
      <c r="AW859" s="36"/>
      <c r="AX859" s="36"/>
      <c r="AY859" s="36"/>
      <c r="AZ859" s="36"/>
      <c r="BA859" s="36"/>
      <c r="BB859" s="36"/>
      <c r="BC859" s="36"/>
      <c r="BD859" s="36"/>
      <c r="BE859" s="36"/>
      <c r="BF859" s="36"/>
      <c r="BG859" s="36"/>
      <c r="BH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36"/>
      <c r="AR860" s="36"/>
      <c r="AS860" s="36"/>
      <c r="AT860" s="36"/>
      <c r="AU860" s="36"/>
      <c r="AV860" s="36"/>
      <c r="AW860" s="36"/>
      <c r="AX860" s="36"/>
      <c r="AY860" s="36"/>
      <c r="AZ860" s="36"/>
      <c r="BA860" s="36"/>
      <c r="BB860" s="36"/>
      <c r="BC860" s="36"/>
      <c r="BD860" s="36"/>
      <c r="BE860" s="36"/>
      <c r="BF860" s="36"/>
      <c r="BG860" s="36"/>
      <c r="BH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36"/>
      <c r="AR861" s="36"/>
      <c r="AS861" s="36"/>
      <c r="AT861" s="36"/>
      <c r="AU861" s="36"/>
      <c r="AV861" s="36"/>
      <c r="AW861" s="36"/>
      <c r="AX861" s="36"/>
      <c r="AY861" s="36"/>
      <c r="AZ861" s="36"/>
      <c r="BA861" s="36"/>
      <c r="BB861" s="36"/>
      <c r="BC861" s="36"/>
      <c r="BD861" s="36"/>
      <c r="BE861" s="36"/>
      <c r="BF861" s="36"/>
      <c r="BG861" s="36"/>
      <c r="BH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36"/>
      <c r="AR862" s="36"/>
      <c r="AS862" s="36"/>
      <c r="AT862" s="36"/>
      <c r="AU862" s="36"/>
      <c r="AV862" s="36"/>
      <c r="AW862" s="36"/>
      <c r="AX862" s="36"/>
      <c r="AY862" s="36"/>
      <c r="AZ862" s="36"/>
      <c r="BA862" s="36"/>
      <c r="BB862" s="36"/>
      <c r="BC862" s="36"/>
      <c r="BD862" s="36"/>
      <c r="BE862" s="36"/>
      <c r="BF862" s="36"/>
      <c r="BG862" s="36"/>
      <c r="BH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  <c r="AF863" s="36"/>
      <c r="AG863" s="36"/>
      <c r="AH863" s="36"/>
      <c r="AI863" s="36"/>
      <c r="AJ863" s="36"/>
      <c r="AK863" s="36"/>
      <c r="AL863" s="36"/>
      <c r="AM863" s="36"/>
      <c r="AN863" s="36"/>
      <c r="AO863" s="36"/>
      <c r="AP863" s="36"/>
      <c r="AQ863" s="36"/>
      <c r="AR863" s="36"/>
      <c r="AS863" s="36"/>
      <c r="AT863" s="36"/>
      <c r="AU863" s="36"/>
      <c r="AV863" s="36"/>
      <c r="AW863" s="36"/>
      <c r="AX863" s="36"/>
      <c r="AY863" s="36"/>
      <c r="AZ863" s="36"/>
      <c r="BA863" s="36"/>
      <c r="BB863" s="36"/>
      <c r="BC863" s="36"/>
      <c r="BD863" s="36"/>
      <c r="BE863" s="36"/>
      <c r="BF863" s="36"/>
      <c r="BG863" s="36"/>
      <c r="BH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  <c r="AF864" s="36"/>
      <c r="AG864" s="36"/>
      <c r="AH864" s="36"/>
      <c r="AI864" s="36"/>
      <c r="AJ864" s="36"/>
      <c r="AK864" s="36"/>
      <c r="AL864" s="36"/>
      <c r="AM864" s="36"/>
      <c r="AN864" s="36"/>
      <c r="AO864" s="36"/>
      <c r="AP864" s="36"/>
      <c r="AQ864" s="36"/>
      <c r="AR864" s="36"/>
      <c r="AS864" s="36"/>
      <c r="AT864" s="36"/>
      <c r="AU864" s="36"/>
      <c r="AV864" s="36"/>
      <c r="AW864" s="36"/>
      <c r="AX864" s="36"/>
      <c r="AY864" s="36"/>
      <c r="AZ864" s="36"/>
      <c r="BA864" s="36"/>
      <c r="BB864" s="36"/>
      <c r="BC864" s="36"/>
      <c r="BD864" s="36"/>
      <c r="BE864" s="36"/>
      <c r="BF864" s="36"/>
      <c r="BG864" s="36"/>
      <c r="BH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  <c r="AF865" s="36"/>
      <c r="AG865" s="36"/>
      <c r="AH865" s="36"/>
      <c r="AI865" s="36"/>
      <c r="AJ865" s="36"/>
      <c r="AK865" s="36"/>
      <c r="AL865" s="36"/>
      <c r="AM865" s="36"/>
      <c r="AN865" s="36"/>
      <c r="AO865" s="36"/>
      <c r="AP865" s="36"/>
      <c r="AQ865" s="36"/>
      <c r="AR865" s="36"/>
      <c r="AS865" s="36"/>
      <c r="AT865" s="36"/>
      <c r="AU865" s="36"/>
      <c r="AV865" s="36"/>
      <c r="AW865" s="36"/>
      <c r="AX865" s="36"/>
      <c r="AY865" s="36"/>
      <c r="AZ865" s="36"/>
      <c r="BA865" s="36"/>
      <c r="BB865" s="36"/>
      <c r="BC865" s="36"/>
      <c r="BD865" s="36"/>
      <c r="BE865" s="36"/>
      <c r="BF865" s="36"/>
      <c r="BG865" s="36"/>
      <c r="BH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36"/>
      <c r="AR866" s="36"/>
      <c r="AS866" s="36"/>
      <c r="AT866" s="36"/>
      <c r="AU866" s="36"/>
      <c r="AV866" s="36"/>
      <c r="AW866" s="36"/>
      <c r="AX866" s="36"/>
      <c r="AY866" s="36"/>
      <c r="AZ866" s="36"/>
      <c r="BA866" s="36"/>
      <c r="BB866" s="36"/>
      <c r="BC866" s="36"/>
      <c r="BD866" s="36"/>
      <c r="BE866" s="36"/>
      <c r="BF866" s="36"/>
      <c r="BG866" s="36"/>
      <c r="BH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36"/>
      <c r="AQ867" s="36"/>
      <c r="AR867" s="36"/>
      <c r="AS867" s="36"/>
      <c r="AT867" s="36"/>
      <c r="AU867" s="36"/>
      <c r="AV867" s="36"/>
      <c r="AW867" s="36"/>
      <c r="AX867" s="36"/>
      <c r="AY867" s="36"/>
      <c r="AZ867" s="36"/>
      <c r="BA867" s="36"/>
      <c r="BB867" s="36"/>
      <c r="BC867" s="36"/>
      <c r="BD867" s="36"/>
      <c r="BE867" s="36"/>
      <c r="BF867" s="36"/>
      <c r="BG867" s="36"/>
      <c r="BH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36"/>
      <c r="AR868" s="36"/>
      <c r="AS868" s="36"/>
      <c r="AT868" s="36"/>
      <c r="AU868" s="36"/>
      <c r="AV868" s="36"/>
      <c r="AW868" s="36"/>
      <c r="AX868" s="36"/>
      <c r="AY868" s="36"/>
      <c r="AZ868" s="36"/>
      <c r="BA868" s="36"/>
      <c r="BB868" s="36"/>
      <c r="BC868" s="36"/>
      <c r="BD868" s="36"/>
      <c r="BE868" s="36"/>
      <c r="BF868" s="36"/>
      <c r="BG868" s="36"/>
      <c r="BH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  <c r="AF869" s="36"/>
      <c r="AG869" s="36"/>
      <c r="AH869" s="36"/>
      <c r="AI869" s="36"/>
      <c r="AJ869" s="36"/>
      <c r="AK869" s="36"/>
      <c r="AL869" s="36"/>
      <c r="AM869" s="36"/>
      <c r="AN869" s="36"/>
      <c r="AO869" s="36"/>
      <c r="AP869" s="36"/>
      <c r="AQ869" s="36"/>
      <c r="AR869" s="36"/>
      <c r="AS869" s="36"/>
      <c r="AT869" s="36"/>
      <c r="AU869" s="36"/>
      <c r="AV869" s="36"/>
      <c r="AW869" s="36"/>
      <c r="AX869" s="36"/>
      <c r="AY869" s="36"/>
      <c r="AZ869" s="36"/>
      <c r="BA869" s="36"/>
      <c r="BB869" s="36"/>
      <c r="BC869" s="36"/>
      <c r="BD869" s="36"/>
      <c r="BE869" s="36"/>
      <c r="BF869" s="36"/>
      <c r="BG869" s="36"/>
      <c r="BH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  <c r="AF870" s="36"/>
      <c r="AG870" s="36"/>
      <c r="AH870" s="36"/>
      <c r="AI870" s="36"/>
      <c r="AJ870" s="36"/>
      <c r="AK870" s="36"/>
      <c r="AL870" s="36"/>
      <c r="AM870" s="36"/>
      <c r="AN870" s="36"/>
      <c r="AO870" s="36"/>
      <c r="AP870" s="36"/>
      <c r="AQ870" s="36"/>
      <c r="AR870" s="36"/>
      <c r="AS870" s="36"/>
      <c r="AT870" s="36"/>
      <c r="AU870" s="36"/>
      <c r="AV870" s="36"/>
      <c r="AW870" s="36"/>
      <c r="AX870" s="36"/>
      <c r="AY870" s="36"/>
      <c r="AZ870" s="36"/>
      <c r="BA870" s="36"/>
      <c r="BB870" s="36"/>
      <c r="BC870" s="36"/>
      <c r="BD870" s="36"/>
      <c r="BE870" s="36"/>
      <c r="BF870" s="36"/>
      <c r="BG870" s="36"/>
      <c r="BH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  <c r="AF871" s="36"/>
      <c r="AG871" s="36"/>
      <c r="AH871" s="36"/>
      <c r="AI871" s="36"/>
      <c r="AJ871" s="36"/>
      <c r="AK871" s="36"/>
      <c r="AL871" s="36"/>
      <c r="AM871" s="36"/>
      <c r="AN871" s="36"/>
      <c r="AO871" s="36"/>
      <c r="AP871" s="36"/>
      <c r="AQ871" s="36"/>
      <c r="AR871" s="36"/>
      <c r="AS871" s="36"/>
      <c r="AT871" s="36"/>
      <c r="AU871" s="36"/>
      <c r="AV871" s="36"/>
      <c r="AW871" s="36"/>
      <c r="AX871" s="36"/>
      <c r="AY871" s="36"/>
      <c r="AZ871" s="36"/>
      <c r="BA871" s="36"/>
      <c r="BB871" s="36"/>
      <c r="BC871" s="36"/>
      <c r="BD871" s="36"/>
      <c r="BE871" s="36"/>
      <c r="BF871" s="36"/>
      <c r="BG871" s="36"/>
      <c r="BH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36"/>
      <c r="AR872" s="36"/>
      <c r="AS872" s="36"/>
      <c r="AT872" s="36"/>
      <c r="AU872" s="36"/>
      <c r="AV872" s="36"/>
      <c r="AW872" s="36"/>
      <c r="AX872" s="36"/>
      <c r="AY872" s="36"/>
      <c r="AZ872" s="36"/>
      <c r="BA872" s="36"/>
      <c r="BB872" s="36"/>
      <c r="BC872" s="36"/>
      <c r="BD872" s="36"/>
      <c r="BE872" s="36"/>
      <c r="BF872" s="36"/>
      <c r="BG872" s="36"/>
      <c r="BH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36"/>
      <c r="AR873" s="36"/>
      <c r="AS873" s="36"/>
      <c r="AT873" s="36"/>
      <c r="AU873" s="36"/>
      <c r="AV873" s="36"/>
      <c r="AW873" s="36"/>
      <c r="AX873" s="36"/>
      <c r="AY873" s="36"/>
      <c r="AZ873" s="36"/>
      <c r="BA873" s="36"/>
      <c r="BB873" s="36"/>
      <c r="BC873" s="36"/>
      <c r="BD873" s="36"/>
      <c r="BE873" s="36"/>
      <c r="BF873" s="36"/>
      <c r="BG873" s="36"/>
      <c r="BH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36"/>
      <c r="AR874" s="36"/>
      <c r="AS874" s="36"/>
      <c r="AT874" s="36"/>
      <c r="AU874" s="36"/>
      <c r="AV874" s="36"/>
      <c r="AW874" s="36"/>
      <c r="AX874" s="36"/>
      <c r="AY874" s="36"/>
      <c r="AZ874" s="36"/>
      <c r="BA874" s="36"/>
      <c r="BB874" s="36"/>
      <c r="BC874" s="36"/>
      <c r="BD874" s="36"/>
      <c r="BE874" s="36"/>
      <c r="BF874" s="36"/>
      <c r="BG874" s="36"/>
      <c r="BH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36"/>
      <c r="AR875" s="36"/>
      <c r="AS875" s="36"/>
      <c r="AT875" s="36"/>
      <c r="AU875" s="36"/>
      <c r="AV875" s="36"/>
      <c r="AW875" s="36"/>
      <c r="AX875" s="36"/>
      <c r="AY875" s="36"/>
      <c r="AZ875" s="36"/>
      <c r="BA875" s="36"/>
      <c r="BB875" s="36"/>
      <c r="BC875" s="36"/>
      <c r="BD875" s="36"/>
      <c r="BE875" s="36"/>
      <c r="BF875" s="36"/>
      <c r="BG875" s="36"/>
      <c r="BH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36"/>
      <c r="AR876" s="36"/>
      <c r="AS876" s="36"/>
      <c r="AT876" s="36"/>
      <c r="AU876" s="36"/>
      <c r="AV876" s="36"/>
      <c r="AW876" s="36"/>
      <c r="AX876" s="36"/>
      <c r="AY876" s="36"/>
      <c r="AZ876" s="36"/>
      <c r="BA876" s="36"/>
      <c r="BB876" s="36"/>
      <c r="BC876" s="36"/>
      <c r="BD876" s="36"/>
      <c r="BE876" s="36"/>
      <c r="BF876" s="36"/>
      <c r="BG876" s="36"/>
      <c r="BH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36"/>
      <c r="AR877" s="36"/>
      <c r="AS877" s="36"/>
      <c r="AT877" s="36"/>
      <c r="AU877" s="36"/>
      <c r="AV877" s="36"/>
      <c r="AW877" s="36"/>
      <c r="AX877" s="36"/>
      <c r="AY877" s="36"/>
      <c r="AZ877" s="36"/>
      <c r="BA877" s="36"/>
      <c r="BB877" s="36"/>
      <c r="BC877" s="36"/>
      <c r="BD877" s="36"/>
      <c r="BE877" s="36"/>
      <c r="BF877" s="36"/>
      <c r="BG877" s="36"/>
      <c r="BH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36"/>
      <c r="AR878" s="36"/>
      <c r="AS878" s="36"/>
      <c r="AT878" s="36"/>
      <c r="AU878" s="36"/>
      <c r="AV878" s="36"/>
      <c r="AW878" s="36"/>
      <c r="AX878" s="36"/>
      <c r="AY878" s="36"/>
      <c r="AZ878" s="36"/>
      <c r="BA878" s="36"/>
      <c r="BB878" s="36"/>
      <c r="BC878" s="36"/>
      <c r="BD878" s="36"/>
      <c r="BE878" s="36"/>
      <c r="BF878" s="36"/>
      <c r="BG878" s="36"/>
      <c r="BH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36"/>
      <c r="AR879" s="36"/>
      <c r="AS879" s="36"/>
      <c r="AT879" s="36"/>
      <c r="AU879" s="36"/>
      <c r="AV879" s="36"/>
      <c r="AW879" s="36"/>
      <c r="AX879" s="36"/>
      <c r="AY879" s="36"/>
      <c r="AZ879" s="36"/>
      <c r="BA879" s="36"/>
      <c r="BB879" s="36"/>
      <c r="BC879" s="36"/>
      <c r="BD879" s="36"/>
      <c r="BE879" s="36"/>
      <c r="BF879" s="36"/>
      <c r="BG879" s="36"/>
      <c r="BH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36"/>
      <c r="AR880" s="36"/>
      <c r="AS880" s="36"/>
      <c r="AT880" s="36"/>
      <c r="AU880" s="36"/>
      <c r="AV880" s="36"/>
      <c r="AW880" s="36"/>
      <c r="AX880" s="36"/>
      <c r="AY880" s="36"/>
      <c r="AZ880" s="36"/>
      <c r="BA880" s="36"/>
      <c r="BB880" s="36"/>
      <c r="BC880" s="36"/>
      <c r="BD880" s="36"/>
      <c r="BE880" s="36"/>
      <c r="BF880" s="36"/>
      <c r="BG880" s="36"/>
      <c r="BH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36"/>
      <c r="AR881" s="36"/>
      <c r="AS881" s="36"/>
      <c r="AT881" s="36"/>
      <c r="AU881" s="36"/>
      <c r="AV881" s="36"/>
      <c r="AW881" s="36"/>
      <c r="AX881" s="36"/>
      <c r="AY881" s="36"/>
      <c r="AZ881" s="36"/>
      <c r="BA881" s="36"/>
      <c r="BB881" s="36"/>
      <c r="BC881" s="36"/>
      <c r="BD881" s="36"/>
      <c r="BE881" s="36"/>
      <c r="BF881" s="36"/>
      <c r="BG881" s="36"/>
      <c r="BH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36"/>
      <c r="AR882" s="36"/>
      <c r="AS882" s="36"/>
      <c r="AT882" s="36"/>
      <c r="AU882" s="36"/>
      <c r="AV882" s="36"/>
      <c r="AW882" s="36"/>
      <c r="AX882" s="36"/>
      <c r="AY882" s="36"/>
      <c r="AZ882" s="36"/>
      <c r="BA882" s="36"/>
      <c r="BB882" s="36"/>
      <c r="BC882" s="36"/>
      <c r="BD882" s="36"/>
      <c r="BE882" s="36"/>
      <c r="BF882" s="36"/>
      <c r="BG882" s="36"/>
      <c r="BH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36"/>
      <c r="AR883" s="36"/>
      <c r="AS883" s="36"/>
      <c r="AT883" s="36"/>
      <c r="AU883" s="36"/>
      <c r="AV883" s="36"/>
      <c r="AW883" s="36"/>
      <c r="AX883" s="36"/>
      <c r="AY883" s="36"/>
      <c r="AZ883" s="36"/>
      <c r="BA883" s="36"/>
      <c r="BB883" s="36"/>
      <c r="BC883" s="36"/>
      <c r="BD883" s="36"/>
      <c r="BE883" s="36"/>
      <c r="BF883" s="36"/>
      <c r="BG883" s="36"/>
      <c r="BH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36"/>
      <c r="AR884" s="36"/>
      <c r="AS884" s="36"/>
      <c r="AT884" s="36"/>
      <c r="AU884" s="36"/>
      <c r="AV884" s="36"/>
      <c r="AW884" s="36"/>
      <c r="AX884" s="36"/>
      <c r="AY884" s="36"/>
      <c r="AZ884" s="36"/>
      <c r="BA884" s="36"/>
      <c r="BB884" s="36"/>
      <c r="BC884" s="36"/>
      <c r="BD884" s="36"/>
      <c r="BE884" s="36"/>
      <c r="BF884" s="36"/>
      <c r="BG884" s="36"/>
      <c r="BH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36"/>
      <c r="AR885" s="36"/>
      <c r="AS885" s="36"/>
      <c r="AT885" s="36"/>
      <c r="AU885" s="36"/>
      <c r="AV885" s="36"/>
      <c r="AW885" s="36"/>
      <c r="AX885" s="36"/>
      <c r="AY885" s="36"/>
      <c r="AZ885" s="36"/>
      <c r="BA885" s="36"/>
      <c r="BB885" s="36"/>
      <c r="BC885" s="36"/>
      <c r="BD885" s="36"/>
      <c r="BE885" s="36"/>
      <c r="BF885" s="36"/>
      <c r="BG885" s="36"/>
      <c r="BH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36"/>
      <c r="AR886" s="36"/>
      <c r="AS886" s="36"/>
      <c r="AT886" s="36"/>
      <c r="AU886" s="36"/>
      <c r="AV886" s="36"/>
      <c r="AW886" s="36"/>
      <c r="AX886" s="36"/>
      <c r="AY886" s="36"/>
      <c r="AZ886" s="36"/>
      <c r="BA886" s="36"/>
      <c r="BB886" s="36"/>
      <c r="BC886" s="36"/>
      <c r="BD886" s="36"/>
      <c r="BE886" s="36"/>
      <c r="BF886" s="36"/>
      <c r="BG886" s="36"/>
      <c r="BH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36"/>
      <c r="AR887" s="36"/>
      <c r="AS887" s="36"/>
      <c r="AT887" s="36"/>
      <c r="AU887" s="36"/>
      <c r="AV887" s="36"/>
      <c r="AW887" s="36"/>
      <c r="AX887" s="36"/>
      <c r="AY887" s="36"/>
      <c r="AZ887" s="36"/>
      <c r="BA887" s="36"/>
      <c r="BB887" s="36"/>
      <c r="BC887" s="36"/>
      <c r="BD887" s="36"/>
      <c r="BE887" s="36"/>
      <c r="BF887" s="36"/>
      <c r="BG887" s="36"/>
      <c r="BH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36"/>
      <c r="AR888" s="36"/>
      <c r="AS888" s="36"/>
      <c r="AT888" s="36"/>
      <c r="AU888" s="36"/>
      <c r="AV888" s="36"/>
      <c r="AW888" s="36"/>
      <c r="AX888" s="36"/>
      <c r="AY888" s="36"/>
      <c r="AZ888" s="36"/>
      <c r="BA888" s="36"/>
      <c r="BB888" s="36"/>
      <c r="BC888" s="36"/>
      <c r="BD888" s="36"/>
      <c r="BE888" s="36"/>
      <c r="BF888" s="36"/>
      <c r="BG888" s="36"/>
      <c r="BH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36"/>
      <c r="AR889" s="36"/>
      <c r="AS889" s="36"/>
      <c r="AT889" s="36"/>
      <c r="AU889" s="36"/>
      <c r="AV889" s="36"/>
      <c r="AW889" s="36"/>
      <c r="AX889" s="36"/>
      <c r="AY889" s="36"/>
      <c r="AZ889" s="36"/>
      <c r="BA889" s="36"/>
      <c r="BB889" s="36"/>
      <c r="BC889" s="36"/>
      <c r="BD889" s="36"/>
      <c r="BE889" s="36"/>
      <c r="BF889" s="36"/>
      <c r="BG889" s="36"/>
      <c r="BH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36"/>
      <c r="AR890" s="36"/>
      <c r="AS890" s="36"/>
      <c r="AT890" s="36"/>
      <c r="AU890" s="36"/>
      <c r="AV890" s="36"/>
      <c r="AW890" s="36"/>
      <c r="AX890" s="36"/>
      <c r="AY890" s="36"/>
      <c r="AZ890" s="36"/>
      <c r="BA890" s="36"/>
      <c r="BB890" s="36"/>
      <c r="BC890" s="36"/>
      <c r="BD890" s="36"/>
      <c r="BE890" s="36"/>
      <c r="BF890" s="36"/>
      <c r="BG890" s="36"/>
      <c r="BH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36"/>
      <c r="AR891" s="36"/>
      <c r="AS891" s="36"/>
      <c r="AT891" s="36"/>
      <c r="AU891" s="36"/>
      <c r="AV891" s="36"/>
      <c r="AW891" s="36"/>
      <c r="AX891" s="36"/>
      <c r="AY891" s="36"/>
      <c r="AZ891" s="36"/>
      <c r="BA891" s="36"/>
      <c r="BB891" s="36"/>
      <c r="BC891" s="36"/>
      <c r="BD891" s="36"/>
      <c r="BE891" s="36"/>
      <c r="BF891" s="36"/>
      <c r="BG891" s="36"/>
      <c r="BH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36"/>
      <c r="AR892" s="36"/>
      <c r="AS892" s="36"/>
      <c r="AT892" s="36"/>
      <c r="AU892" s="36"/>
      <c r="AV892" s="36"/>
      <c r="AW892" s="36"/>
      <c r="AX892" s="36"/>
      <c r="AY892" s="36"/>
      <c r="AZ892" s="36"/>
      <c r="BA892" s="36"/>
      <c r="BB892" s="36"/>
      <c r="BC892" s="36"/>
      <c r="BD892" s="36"/>
      <c r="BE892" s="36"/>
      <c r="BF892" s="36"/>
      <c r="BG892" s="36"/>
      <c r="BH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36"/>
      <c r="AR893" s="36"/>
      <c r="AS893" s="36"/>
      <c r="AT893" s="36"/>
      <c r="AU893" s="36"/>
      <c r="AV893" s="36"/>
      <c r="AW893" s="36"/>
      <c r="AX893" s="36"/>
      <c r="AY893" s="36"/>
      <c r="AZ893" s="36"/>
      <c r="BA893" s="36"/>
      <c r="BB893" s="36"/>
      <c r="BC893" s="36"/>
      <c r="BD893" s="36"/>
      <c r="BE893" s="36"/>
      <c r="BF893" s="36"/>
      <c r="BG893" s="36"/>
      <c r="BH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36"/>
      <c r="AR894" s="36"/>
      <c r="AS894" s="36"/>
      <c r="AT894" s="36"/>
      <c r="AU894" s="36"/>
      <c r="AV894" s="36"/>
      <c r="AW894" s="36"/>
      <c r="AX894" s="36"/>
      <c r="AY894" s="36"/>
      <c r="AZ894" s="36"/>
      <c r="BA894" s="36"/>
      <c r="BB894" s="36"/>
      <c r="BC894" s="36"/>
      <c r="BD894" s="36"/>
      <c r="BE894" s="36"/>
      <c r="BF894" s="36"/>
      <c r="BG894" s="36"/>
      <c r="BH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36"/>
      <c r="AR895" s="36"/>
      <c r="AS895" s="36"/>
      <c r="AT895" s="36"/>
      <c r="AU895" s="36"/>
      <c r="AV895" s="36"/>
      <c r="AW895" s="36"/>
      <c r="AX895" s="36"/>
      <c r="AY895" s="36"/>
      <c r="AZ895" s="36"/>
      <c r="BA895" s="36"/>
      <c r="BB895" s="36"/>
      <c r="BC895" s="36"/>
      <c r="BD895" s="36"/>
      <c r="BE895" s="36"/>
      <c r="BF895" s="36"/>
      <c r="BG895" s="36"/>
      <c r="BH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36"/>
      <c r="AR896" s="36"/>
      <c r="AS896" s="36"/>
      <c r="AT896" s="36"/>
      <c r="AU896" s="36"/>
      <c r="AV896" s="36"/>
      <c r="AW896" s="36"/>
      <c r="AX896" s="36"/>
      <c r="AY896" s="36"/>
      <c r="AZ896" s="36"/>
      <c r="BA896" s="36"/>
      <c r="BB896" s="36"/>
      <c r="BC896" s="36"/>
      <c r="BD896" s="36"/>
      <c r="BE896" s="36"/>
      <c r="BF896" s="36"/>
      <c r="BG896" s="36"/>
      <c r="BH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36"/>
      <c r="AR897" s="36"/>
      <c r="AS897" s="36"/>
      <c r="AT897" s="36"/>
      <c r="AU897" s="36"/>
      <c r="AV897" s="36"/>
      <c r="AW897" s="36"/>
      <c r="AX897" s="36"/>
      <c r="AY897" s="36"/>
      <c r="AZ897" s="36"/>
      <c r="BA897" s="36"/>
      <c r="BB897" s="36"/>
      <c r="BC897" s="36"/>
      <c r="BD897" s="36"/>
      <c r="BE897" s="36"/>
      <c r="BF897" s="36"/>
      <c r="BG897" s="36"/>
      <c r="BH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36"/>
      <c r="AR898" s="36"/>
      <c r="AS898" s="36"/>
      <c r="AT898" s="36"/>
      <c r="AU898" s="36"/>
      <c r="AV898" s="36"/>
      <c r="AW898" s="36"/>
      <c r="AX898" s="36"/>
      <c r="AY898" s="36"/>
      <c r="AZ898" s="36"/>
      <c r="BA898" s="36"/>
      <c r="BB898" s="36"/>
      <c r="BC898" s="36"/>
      <c r="BD898" s="36"/>
      <c r="BE898" s="36"/>
      <c r="BF898" s="36"/>
      <c r="BG898" s="36"/>
      <c r="BH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36"/>
      <c r="AR899" s="36"/>
      <c r="AS899" s="36"/>
      <c r="AT899" s="36"/>
      <c r="AU899" s="36"/>
      <c r="AV899" s="36"/>
      <c r="AW899" s="36"/>
      <c r="AX899" s="36"/>
      <c r="AY899" s="36"/>
      <c r="AZ899" s="36"/>
      <c r="BA899" s="36"/>
      <c r="BB899" s="36"/>
      <c r="BC899" s="36"/>
      <c r="BD899" s="36"/>
      <c r="BE899" s="36"/>
      <c r="BF899" s="36"/>
      <c r="BG899" s="36"/>
      <c r="BH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36"/>
      <c r="AR900" s="36"/>
      <c r="AS900" s="36"/>
      <c r="AT900" s="36"/>
      <c r="AU900" s="36"/>
      <c r="AV900" s="36"/>
      <c r="AW900" s="36"/>
      <c r="AX900" s="36"/>
      <c r="AY900" s="36"/>
      <c r="AZ900" s="36"/>
      <c r="BA900" s="36"/>
      <c r="BB900" s="36"/>
      <c r="BC900" s="36"/>
      <c r="BD900" s="36"/>
      <c r="BE900" s="36"/>
      <c r="BF900" s="36"/>
      <c r="BG900" s="36"/>
      <c r="BH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36"/>
      <c r="AR901" s="36"/>
      <c r="AS901" s="36"/>
      <c r="AT901" s="36"/>
      <c r="AU901" s="36"/>
      <c r="AV901" s="36"/>
      <c r="AW901" s="36"/>
      <c r="AX901" s="36"/>
      <c r="AY901" s="36"/>
      <c r="AZ901" s="36"/>
      <c r="BA901" s="36"/>
      <c r="BB901" s="36"/>
      <c r="BC901" s="36"/>
      <c r="BD901" s="36"/>
      <c r="BE901" s="36"/>
      <c r="BF901" s="36"/>
      <c r="BG901" s="36"/>
      <c r="BH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36"/>
      <c r="AR902" s="36"/>
      <c r="AS902" s="36"/>
      <c r="AT902" s="36"/>
      <c r="AU902" s="36"/>
      <c r="AV902" s="36"/>
      <c r="AW902" s="36"/>
      <c r="AX902" s="36"/>
      <c r="AY902" s="36"/>
      <c r="AZ902" s="36"/>
      <c r="BA902" s="36"/>
      <c r="BB902" s="36"/>
      <c r="BC902" s="36"/>
      <c r="BD902" s="36"/>
      <c r="BE902" s="36"/>
      <c r="BF902" s="36"/>
      <c r="BG902" s="36"/>
      <c r="BH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36"/>
      <c r="AR903" s="36"/>
      <c r="AS903" s="36"/>
      <c r="AT903" s="36"/>
      <c r="AU903" s="36"/>
      <c r="AV903" s="36"/>
      <c r="AW903" s="36"/>
      <c r="AX903" s="36"/>
      <c r="AY903" s="36"/>
      <c r="AZ903" s="36"/>
      <c r="BA903" s="36"/>
      <c r="BB903" s="36"/>
      <c r="BC903" s="36"/>
      <c r="BD903" s="36"/>
      <c r="BE903" s="36"/>
      <c r="BF903" s="36"/>
      <c r="BG903" s="36"/>
      <c r="BH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36"/>
      <c r="AR904" s="36"/>
      <c r="AS904" s="36"/>
      <c r="AT904" s="36"/>
      <c r="AU904" s="36"/>
      <c r="AV904" s="36"/>
      <c r="AW904" s="36"/>
      <c r="AX904" s="36"/>
      <c r="AY904" s="36"/>
      <c r="AZ904" s="36"/>
      <c r="BA904" s="36"/>
      <c r="BB904" s="36"/>
      <c r="BC904" s="36"/>
      <c r="BD904" s="36"/>
      <c r="BE904" s="36"/>
      <c r="BF904" s="36"/>
      <c r="BG904" s="36"/>
      <c r="BH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36"/>
      <c r="AR905" s="36"/>
      <c r="AS905" s="36"/>
      <c r="AT905" s="36"/>
      <c r="AU905" s="36"/>
      <c r="AV905" s="36"/>
      <c r="AW905" s="36"/>
      <c r="AX905" s="36"/>
      <c r="AY905" s="36"/>
      <c r="AZ905" s="36"/>
      <c r="BA905" s="36"/>
      <c r="BB905" s="36"/>
      <c r="BC905" s="36"/>
      <c r="BD905" s="36"/>
      <c r="BE905" s="36"/>
      <c r="BF905" s="36"/>
      <c r="BG905" s="36"/>
      <c r="BH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36"/>
      <c r="AR906" s="36"/>
      <c r="AS906" s="36"/>
      <c r="AT906" s="36"/>
      <c r="AU906" s="36"/>
      <c r="AV906" s="36"/>
      <c r="AW906" s="36"/>
      <c r="AX906" s="36"/>
      <c r="AY906" s="36"/>
      <c r="AZ906" s="36"/>
      <c r="BA906" s="36"/>
      <c r="BB906" s="36"/>
      <c r="BC906" s="36"/>
      <c r="BD906" s="36"/>
      <c r="BE906" s="36"/>
      <c r="BF906" s="36"/>
      <c r="BG906" s="36"/>
      <c r="BH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36"/>
      <c r="AR907" s="36"/>
      <c r="AS907" s="36"/>
      <c r="AT907" s="36"/>
      <c r="AU907" s="36"/>
      <c r="AV907" s="36"/>
      <c r="AW907" s="36"/>
      <c r="AX907" s="36"/>
      <c r="AY907" s="36"/>
      <c r="AZ907" s="36"/>
      <c r="BA907" s="36"/>
      <c r="BB907" s="36"/>
      <c r="BC907" s="36"/>
      <c r="BD907" s="36"/>
      <c r="BE907" s="36"/>
      <c r="BF907" s="36"/>
      <c r="BG907" s="36"/>
      <c r="BH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36"/>
      <c r="AR908" s="36"/>
      <c r="AS908" s="36"/>
      <c r="AT908" s="36"/>
      <c r="AU908" s="36"/>
      <c r="AV908" s="36"/>
      <c r="AW908" s="36"/>
      <c r="AX908" s="36"/>
      <c r="AY908" s="36"/>
      <c r="AZ908" s="36"/>
      <c r="BA908" s="36"/>
      <c r="BB908" s="36"/>
      <c r="BC908" s="36"/>
      <c r="BD908" s="36"/>
      <c r="BE908" s="36"/>
      <c r="BF908" s="36"/>
      <c r="BG908" s="36"/>
      <c r="BH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  <c r="AF909" s="36"/>
      <c r="AG909" s="36"/>
      <c r="AH909" s="36"/>
      <c r="AI909" s="36"/>
      <c r="AJ909" s="36"/>
      <c r="AK909" s="36"/>
      <c r="AL909" s="36"/>
      <c r="AM909" s="36"/>
      <c r="AN909" s="36"/>
      <c r="AO909" s="36"/>
      <c r="AP909" s="36"/>
      <c r="AQ909" s="36"/>
      <c r="AR909" s="36"/>
      <c r="AS909" s="36"/>
      <c r="AT909" s="36"/>
      <c r="AU909" s="36"/>
      <c r="AV909" s="36"/>
      <c r="AW909" s="36"/>
      <c r="AX909" s="36"/>
      <c r="AY909" s="36"/>
      <c r="AZ909" s="36"/>
      <c r="BA909" s="36"/>
      <c r="BB909" s="36"/>
      <c r="BC909" s="36"/>
      <c r="BD909" s="36"/>
      <c r="BE909" s="36"/>
      <c r="BF909" s="36"/>
      <c r="BG909" s="36"/>
      <c r="BH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  <c r="AF910" s="36"/>
      <c r="AG910" s="36"/>
      <c r="AH910" s="36"/>
      <c r="AI910" s="36"/>
      <c r="AJ910" s="36"/>
      <c r="AK910" s="36"/>
      <c r="AL910" s="36"/>
      <c r="AM910" s="36"/>
      <c r="AN910" s="36"/>
      <c r="AO910" s="36"/>
      <c r="AP910" s="36"/>
      <c r="AQ910" s="36"/>
      <c r="AR910" s="36"/>
      <c r="AS910" s="36"/>
      <c r="AT910" s="36"/>
      <c r="AU910" s="36"/>
      <c r="AV910" s="36"/>
      <c r="AW910" s="36"/>
      <c r="AX910" s="36"/>
      <c r="AY910" s="36"/>
      <c r="AZ910" s="36"/>
      <c r="BA910" s="36"/>
      <c r="BB910" s="36"/>
      <c r="BC910" s="36"/>
      <c r="BD910" s="36"/>
      <c r="BE910" s="36"/>
      <c r="BF910" s="36"/>
      <c r="BG910" s="36"/>
      <c r="BH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  <c r="AF911" s="36"/>
      <c r="AG911" s="36"/>
      <c r="AH911" s="36"/>
      <c r="AI911" s="36"/>
      <c r="AJ911" s="36"/>
      <c r="AK911" s="36"/>
      <c r="AL911" s="36"/>
      <c r="AM911" s="36"/>
      <c r="AN911" s="36"/>
      <c r="AO911" s="36"/>
      <c r="AP911" s="36"/>
      <c r="AQ911" s="36"/>
      <c r="AR911" s="36"/>
      <c r="AS911" s="36"/>
      <c r="AT911" s="36"/>
      <c r="AU911" s="36"/>
      <c r="AV911" s="36"/>
      <c r="AW911" s="36"/>
      <c r="AX911" s="36"/>
      <c r="AY911" s="36"/>
      <c r="AZ911" s="36"/>
      <c r="BA911" s="36"/>
      <c r="BB911" s="36"/>
      <c r="BC911" s="36"/>
      <c r="BD911" s="36"/>
      <c r="BE911" s="36"/>
      <c r="BF911" s="36"/>
      <c r="BG911" s="36"/>
      <c r="BH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  <c r="AF912" s="36"/>
      <c r="AG912" s="36"/>
      <c r="AH912" s="36"/>
      <c r="AI912" s="36"/>
      <c r="AJ912" s="36"/>
      <c r="AK912" s="36"/>
      <c r="AL912" s="36"/>
      <c r="AM912" s="36"/>
      <c r="AN912" s="36"/>
      <c r="AO912" s="36"/>
      <c r="AP912" s="36"/>
      <c r="AQ912" s="36"/>
      <c r="AR912" s="36"/>
      <c r="AS912" s="36"/>
      <c r="AT912" s="36"/>
      <c r="AU912" s="36"/>
      <c r="AV912" s="36"/>
      <c r="AW912" s="36"/>
      <c r="AX912" s="36"/>
      <c r="AY912" s="36"/>
      <c r="AZ912" s="36"/>
      <c r="BA912" s="36"/>
      <c r="BB912" s="36"/>
      <c r="BC912" s="36"/>
      <c r="BD912" s="36"/>
      <c r="BE912" s="36"/>
      <c r="BF912" s="36"/>
      <c r="BG912" s="36"/>
      <c r="BH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  <c r="AF913" s="36"/>
      <c r="AG913" s="36"/>
      <c r="AH913" s="36"/>
      <c r="AI913" s="36"/>
      <c r="AJ913" s="36"/>
      <c r="AK913" s="36"/>
      <c r="AL913" s="36"/>
      <c r="AM913" s="36"/>
      <c r="AN913" s="36"/>
      <c r="AO913" s="36"/>
      <c r="AP913" s="36"/>
      <c r="AQ913" s="36"/>
      <c r="AR913" s="36"/>
      <c r="AS913" s="36"/>
      <c r="AT913" s="36"/>
      <c r="AU913" s="36"/>
      <c r="AV913" s="36"/>
      <c r="AW913" s="36"/>
      <c r="AX913" s="36"/>
      <c r="AY913" s="36"/>
      <c r="AZ913" s="36"/>
      <c r="BA913" s="36"/>
      <c r="BB913" s="36"/>
      <c r="BC913" s="36"/>
      <c r="BD913" s="36"/>
      <c r="BE913" s="36"/>
      <c r="BF913" s="36"/>
      <c r="BG913" s="36"/>
      <c r="BH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  <c r="AF914" s="36"/>
      <c r="AG914" s="36"/>
      <c r="AH914" s="36"/>
      <c r="AI914" s="36"/>
      <c r="AJ914" s="36"/>
      <c r="AK914" s="36"/>
      <c r="AL914" s="36"/>
      <c r="AM914" s="36"/>
      <c r="AN914" s="36"/>
      <c r="AO914" s="36"/>
      <c r="AP914" s="36"/>
      <c r="AQ914" s="36"/>
      <c r="AR914" s="36"/>
      <c r="AS914" s="36"/>
      <c r="AT914" s="36"/>
      <c r="AU914" s="36"/>
      <c r="AV914" s="36"/>
      <c r="AW914" s="36"/>
      <c r="AX914" s="36"/>
      <c r="AY914" s="36"/>
      <c r="AZ914" s="36"/>
      <c r="BA914" s="36"/>
      <c r="BB914" s="36"/>
      <c r="BC914" s="36"/>
      <c r="BD914" s="36"/>
      <c r="BE914" s="36"/>
      <c r="BF914" s="36"/>
      <c r="BG914" s="36"/>
      <c r="BH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  <c r="AF915" s="36"/>
      <c r="AG915" s="36"/>
      <c r="AH915" s="36"/>
      <c r="AI915" s="36"/>
      <c r="AJ915" s="36"/>
      <c r="AK915" s="36"/>
      <c r="AL915" s="36"/>
      <c r="AM915" s="36"/>
      <c r="AN915" s="36"/>
      <c r="AO915" s="36"/>
      <c r="AP915" s="36"/>
      <c r="AQ915" s="36"/>
      <c r="AR915" s="36"/>
      <c r="AS915" s="36"/>
      <c r="AT915" s="36"/>
      <c r="AU915" s="36"/>
      <c r="AV915" s="36"/>
      <c r="AW915" s="36"/>
      <c r="AX915" s="36"/>
      <c r="AY915" s="36"/>
      <c r="AZ915" s="36"/>
      <c r="BA915" s="36"/>
      <c r="BB915" s="36"/>
      <c r="BC915" s="36"/>
      <c r="BD915" s="36"/>
      <c r="BE915" s="36"/>
      <c r="BF915" s="36"/>
      <c r="BG915" s="36"/>
      <c r="BH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  <c r="AF916" s="36"/>
      <c r="AG916" s="36"/>
      <c r="AH916" s="36"/>
      <c r="AI916" s="36"/>
      <c r="AJ916" s="36"/>
      <c r="AK916" s="36"/>
      <c r="AL916" s="36"/>
      <c r="AM916" s="36"/>
      <c r="AN916" s="36"/>
      <c r="AO916" s="36"/>
      <c r="AP916" s="36"/>
      <c r="AQ916" s="36"/>
      <c r="AR916" s="36"/>
      <c r="AS916" s="36"/>
      <c r="AT916" s="36"/>
      <c r="AU916" s="36"/>
      <c r="AV916" s="36"/>
      <c r="AW916" s="36"/>
      <c r="AX916" s="36"/>
      <c r="AY916" s="36"/>
      <c r="AZ916" s="36"/>
      <c r="BA916" s="36"/>
      <c r="BB916" s="36"/>
      <c r="BC916" s="36"/>
      <c r="BD916" s="36"/>
      <c r="BE916" s="36"/>
      <c r="BF916" s="36"/>
      <c r="BG916" s="36"/>
      <c r="BH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  <c r="AF917" s="36"/>
      <c r="AG917" s="36"/>
      <c r="AH917" s="36"/>
      <c r="AI917" s="36"/>
      <c r="AJ917" s="36"/>
      <c r="AK917" s="36"/>
      <c r="AL917" s="36"/>
      <c r="AM917" s="36"/>
      <c r="AN917" s="36"/>
      <c r="AO917" s="36"/>
      <c r="AP917" s="36"/>
      <c r="AQ917" s="36"/>
      <c r="AR917" s="36"/>
      <c r="AS917" s="36"/>
      <c r="AT917" s="36"/>
      <c r="AU917" s="36"/>
      <c r="AV917" s="36"/>
      <c r="AW917" s="36"/>
      <c r="AX917" s="36"/>
      <c r="AY917" s="36"/>
      <c r="AZ917" s="36"/>
      <c r="BA917" s="36"/>
      <c r="BB917" s="36"/>
      <c r="BC917" s="36"/>
      <c r="BD917" s="36"/>
      <c r="BE917" s="36"/>
      <c r="BF917" s="36"/>
      <c r="BG917" s="36"/>
      <c r="BH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  <c r="AF918" s="36"/>
      <c r="AG918" s="36"/>
      <c r="AH918" s="36"/>
      <c r="AI918" s="36"/>
      <c r="AJ918" s="36"/>
      <c r="AK918" s="36"/>
      <c r="AL918" s="36"/>
      <c r="AM918" s="36"/>
      <c r="AN918" s="36"/>
      <c r="AO918" s="36"/>
      <c r="AP918" s="36"/>
      <c r="AQ918" s="36"/>
      <c r="AR918" s="36"/>
      <c r="AS918" s="36"/>
      <c r="AT918" s="36"/>
      <c r="AU918" s="36"/>
      <c r="AV918" s="36"/>
      <c r="AW918" s="36"/>
      <c r="AX918" s="36"/>
      <c r="AY918" s="36"/>
      <c r="AZ918" s="36"/>
      <c r="BA918" s="36"/>
      <c r="BB918" s="36"/>
      <c r="BC918" s="36"/>
      <c r="BD918" s="36"/>
      <c r="BE918" s="36"/>
      <c r="BF918" s="36"/>
      <c r="BG918" s="36"/>
      <c r="BH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  <c r="AF919" s="36"/>
      <c r="AG919" s="36"/>
      <c r="AH919" s="36"/>
      <c r="AI919" s="36"/>
      <c r="AJ919" s="36"/>
      <c r="AK919" s="36"/>
      <c r="AL919" s="36"/>
      <c r="AM919" s="36"/>
      <c r="AN919" s="36"/>
      <c r="AO919" s="36"/>
      <c r="AP919" s="36"/>
      <c r="AQ919" s="36"/>
      <c r="AR919" s="36"/>
      <c r="AS919" s="36"/>
      <c r="AT919" s="36"/>
      <c r="AU919" s="36"/>
      <c r="AV919" s="36"/>
      <c r="AW919" s="36"/>
      <c r="AX919" s="36"/>
      <c r="AY919" s="36"/>
      <c r="AZ919" s="36"/>
      <c r="BA919" s="36"/>
      <c r="BB919" s="36"/>
      <c r="BC919" s="36"/>
      <c r="BD919" s="36"/>
      <c r="BE919" s="36"/>
      <c r="BF919" s="36"/>
      <c r="BG919" s="36"/>
      <c r="BH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  <c r="AF920" s="36"/>
      <c r="AG920" s="36"/>
      <c r="AH920" s="36"/>
      <c r="AI920" s="36"/>
      <c r="AJ920" s="36"/>
      <c r="AK920" s="36"/>
      <c r="AL920" s="36"/>
      <c r="AM920" s="36"/>
      <c r="AN920" s="36"/>
      <c r="AO920" s="36"/>
      <c r="AP920" s="36"/>
      <c r="AQ920" s="36"/>
      <c r="AR920" s="36"/>
      <c r="AS920" s="36"/>
      <c r="AT920" s="36"/>
      <c r="AU920" s="36"/>
      <c r="AV920" s="36"/>
      <c r="AW920" s="36"/>
      <c r="AX920" s="36"/>
      <c r="AY920" s="36"/>
      <c r="AZ920" s="36"/>
      <c r="BA920" s="36"/>
      <c r="BB920" s="36"/>
      <c r="BC920" s="36"/>
      <c r="BD920" s="36"/>
      <c r="BE920" s="36"/>
      <c r="BF920" s="36"/>
      <c r="BG920" s="36"/>
      <c r="BH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  <c r="AF921" s="36"/>
      <c r="AG921" s="36"/>
      <c r="AH921" s="36"/>
      <c r="AI921" s="36"/>
      <c r="AJ921" s="36"/>
      <c r="AK921" s="36"/>
      <c r="AL921" s="36"/>
      <c r="AM921" s="36"/>
      <c r="AN921" s="36"/>
      <c r="AO921" s="36"/>
      <c r="AP921" s="36"/>
      <c r="AQ921" s="36"/>
      <c r="AR921" s="36"/>
      <c r="AS921" s="36"/>
      <c r="AT921" s="36"/>
      <c r="AU921" s="36"/>
      <c r="AV921" s="36"/>
      <c r="AW921" s="36"/>
      <c r="AX921" s="36"/>
      <c r="AY921" s="36"/>
      <c r="AZ921" s="36"/>
      <c r="BA921" s="36"/>
      <c r="BB921" s="36"/>
      <c r="BC921" s="36"/>
      <c r="BD921" s="36"/>
      <c r="BE921" s="36"/>
      <c r="BF921" s="36"/>
      <c r="BG921" s="36"/>
      <c r="BH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  <c r="AF922" s="36"/>
      <c r="AG922" s="36"/>
      <c r="AH922" s="36"/>
      <c r="AI922" s="36"/>
      <c r="AJ922" s="36"/>
      <c r="AK922" s="36"/>
      <c r="AL922" s="36"/>
      <c r="AM922" s="36"/>
      <c r="AN922" s="36"/>
      <c r="AO922" s="36"/>
      <c r="AP922" s="36"/>
      <c r="AQ922" s="36"/>
      <c r="AR922" s="36"/>
      <c r="AS922" s="36"/>
      <c r="AT922" s="36"/>
      <c r="AU922" s="36"/>
      <c r="AV922" s="36"/>
      <c r="AW922" s="36"/>
      <c r="AX922" s="36"/>
      <c r="AY922" s="36"/>
      <c r="AZ922" s="36"/>
      <c r="BA922" s="36"/>
      <c r="BB922" s="36"/>
      <c r="BC922" s="36"/>
      <c r="BD922" s="36"/>
      <c r="BE922" s="36"/>
      <c r="BF922" s="36"/>
      <c r="BG922" s="36"/>
      <c r="BH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  <c r="AF923" s="36"/>
      <c r="AG923" s="36"/>
      <c r="AH923" s="36"/>
      <c r="AI923" s="36"/>
      <c r="AJ923" s="36"/>
      <c r="AK923" s="36"/>
      <c r="AL923" s="36"/>
      <c r="AM923" s="36"/>
      <c r="AN923" s="36"/>
      <c r="AO923" s="36"/>
      <c r="AP923" s="36"/>
      <c r="AQ923" s="36"/>
      <c r="AR923" s="36"/>
      <c r="AS923" s="36"/>
      <c r="AT923" s="36"/>
      <c r="AU923" s="36"/>
      <c r="AV923" s="36"/>
      <c r="AW923" s="36"/>
      <c r="AX923" s="36"/>
      <c r="AY923" s="36"/>
      <c r="AZ923" s="36"/>
      <c r="BA923" s="36"/>
      <c r="BB923" s="36"/>
      <c r="BC923" s="36"/>
      <c r="BD923" s="36"/>
      <c r="BE923" s="36"/>
      <c r="BF923" s="36"/>
      <c r="BG923" s="36"/>
      <c r="BH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  <c r="AF924" s="36"/>
      <c r="AG924" s="36"/>
      <c r="AH924" s="36"/>
      <c r="AI924" s="36"/>
      <c r="AJ924" s="36"/>
      <c r="AK924" s="36"/>
      <c r="AL924" s="36"/>
      <c r="AM924" s="36"/>
      <c r="AN924" s="36"/>
      <c r="AO924" s="36"/>
      <c r="AP924" s="36"/>
      <c r="AQ924" s="36"/>
      <c r="AR924" s="36"/>
      <c r="AS924" s="36"/>
      <c r="AT924" s="36"/>
      <c r="AU924" s="36"/>
      <c r="AV924" s="36"/>
      <c r="AW924" s="36"/>
      <c r="AX924" s="36"/>
      <c r="AY924" s="36"/>
      <c r="AZ924" s="36"/>
      <c r="BA924" s="36"/>
      <c r="BB924" s="36"/>
      <c r="BC924" s="36"/>
      <c r="BD924" s="36"/>
      <c r="BE924" s="36"/>
      <c r="BF924" s="36"/>
      <c r="BG924" s="36"/>
      <c r="BH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  <c r="AF925" s="36"/>
      <c r="AG925" s="36"/>
      <c r="AH925" s="36"/>
      <c r="AI925" s="36"/>
      <c r="AJ925" s="36"/>
      <c r="AK925" s="36"/>
      <c r="AL925" s="36"/>
      <c r="AM925" s="36"/>
      <c r="AN925" s="36"/>
      <c r="AO925" s="36"/>
      <c r="AP925" s="36"/>
      <c r="AQ925" s="36"/>
      <c r="AR925" s="36"/>
      <c r="AS925" s="36"/>
      <c r="AT925" s="36"/>
      <c r="AU925" s="36"/>
      <c r="AV925" s="36"/>
      <c r="AW925" s="36"/>
      <c r="AX925" s="36"/>
      <c r="AY925" s="36"/>
      <c r="AZ925" s="36"/>
      <c r="BA925" s="36"/>
      <c r="BB925" s="36"/>
      <c r="BC925" s="36"/>
      <c r="BD925" s="36"/>
      <c r="BE925" s="36"/>
      <c r="BF925" s="36"/>
      <c r="BG925" s="36"/>
      <c r="BH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  <c r="AF926" s="36"/>
      <c r="AG926" s="36"/>
      <c r="AH926" s="36"/>
      <c r="AI926" s="36"/>
      <c r="AJ926" s="36"/>
      <c r="AK926" s="36"/>
      <c r="AL926" s="36"/>
      <c r="AM926" s="36"/>
      <c r="AN926" s="36"/>
      <c r="AO926" s="36"/>
      <c r="AP926" s="36"/>
      <c r="AQ926" s="36"/>
      <c r="AR926" s="36"/>
      <c r="AS926" s="36"/>
      <c r="AT926" s="36"/>
      <c r="AU926" s="36"/>
      <c r="AV926" s="36"/>
      <c r="AW926" s="36"/>
      <c r="AX926" s="36"/>
      <c r="AY926" s="36"/>
      <c r="AZ926" s="36"/>
      <c r="BA926" s="36"/>
      <c r="BB926" s="36"/>
      <c r="BC926" s="36"/>
      <c r="BD926" s="36"/>
      <c r="BE926" s="36"/>
      <c r="BF926" s="36"/>
      <c r="BG926" s="36"/>
      <c r="BH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  <c r="AF927" s="36"/>
      <c r="AG927" s="36"/>
      <c r="AH927" s="36"/>
      <c r="AI927" s="36"/>
      <c r="AJ927" s="36"/>
      <c r="AK927" s="36"/>
      <c r="AL927" s="36"/>
      <c r="AM927" s="36"/>
      <c r="AN927" s="36"/>
      <c r="AO927" s="36"/>
      <c r="AP927" s="36"/>
      <c r="AQ927" s="36"/>
      <c r="AR927" s="36"/>
      <c r="AS927" s="36"/>
      <c r="AT927" s="36"/>
      <c r="AU927" s="36"/>
      <c r="AV927" s="36"/>
      <c r="AW927" s="36"/>
      <c r="AX927" s="36"/>
      <c r="AY927" s="36"/>
      <c r="AZ927" s="36"/>
      <c r="BA927" s="36"/>
      <c r="BB927" s="36"/>
      <c r="BC927" s="36"/>
      <c r="BD927" s="36"/>
      <c r="BE927" s="36"/>
      <c r="BF927" s="36"/>
      <c r="BG927" s="36"/>
      <c r="BH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  <c r="AF928" s="36"/>
      <c r="AG928" s="36"/>
      <c r="AH928" s="36"/>
      <c r="AI928" s="36"/>
      <c r="AJ928" s="36"/>
      <c r="AK928" s="36"/>
      <c r="AL928" s="36"/>
      <c r="AM928" s="36"/>
      <c r="AN928" s="36"/>
      <c r="AO928" s="36"/>
      <c r="AP928" s="36"/>
      <c r="AQ928" s="36"/>
      <c r="AR928" s="36"/>
      <c r="AS928" s="36"/>
      <c r="AT928" s="36"/>
      <c r="AU928" s="36"/>
      <c r="AV928" s="36"/>
      <c r="AW928" s="36"/>
      <c r="AX928" s="36"/>
      <c r="AY928" s="36"/>
      <c r="AZ928" s="36"/>
      <c r="BA928" s="36"/>
      <c r="BB928" s="36"/>
      <c r="BC928" s="36"/>
      <c r="BD928" s="36"/>
      <c r="BE928" s="36"/>
      <c r="BF928" s="36"/>
      <c r="BG928" s="36"/>
      <c r="BH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  <c r="AF929" s="36"/>
      <c r="AG929" s="36"/>
      <c r="AH929" s="36"/>
      <c r="AI929" s="36"/>
      <c r="AJ929" s="36"/>
      <c r="AK929" s="36"/>
      <c r="AL929" s="36"/>
      <c r="AM929" s="36"/>
      <c r="AN929" s="36"/>
      <c r="AO929" s="36"/>
      <c r="AP929" s="36"/>
      <c r="AQ929" s="36"/>
      <c r="AR929" s="36"/>
      <c r="AS929" s="36"/>
      <c r="AT929" s="36"/>
      <c r="AU929" s="36"/>
      <c r="AV929" s="36"/>
      <c r="AW929" s="36"/>
      <c r="AX929" s="36"/>
      <c r="AY929" s="36"/>
      <c r="AZ929" s="36"/>
      <c r="BA929" s="36"/>
      <c r="BB929" s="36"/>
      <c r="BC929" s="36"/>
      <c r="BD929" s="36"/>
      <c r="BE929" s="36"/>
      <c r="BF929" s="36"/>
      <c r="BG929" s="36"/>
      <c r="BH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  <c r="AF930" s="36"/>
      <c r="AG930" s="36"/>
      <c r="AH930" s="36"/>
      <c r="AI930" s="36"/>
      <c r="AJ930" s="36"/>
      <c r="AK930" s="36"/>
      <c r="AL930" s="36"/>
      <c r="AM930" s="36"/>
      <c r="AN930" s="36"/>
      <c r="AO930" s="36"/>
      <c r="AP930" s="36"/>
      <c r="AQ930" s="36"/>
      <c r="AR930" s="36"/>
      <c r="AS930" s="36"/>
      <c r="AT930" s="36"/>
      <c r="AU930" s="36"/>
      <c r="AV930" s="36"/>
      <c r="AW930" s="36"/>
      <c r="AX930" s="36"/>
      <c r="AY930" s="36"/>
      <c r="AZ930" s="36"/>
      <c r="BA930" s="36"/>
      <c r="BB930" s="36"/>
      <c r="BC930" s="36"/>
      <c r="BD930" s="36"/>
      <c r="BE930" s="36"/>
      <c r="BF930" s="36"/>
      <c r="BG930" s="36"/>
      <c r="BH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  <c r="AF931" s="36"/>
      <c r="AG931" s="36"/>
      <c r="AH931" s="36"/>
      <c r="AI931" s="36"/>
      <c r="AJ931" s="36"/>
      <c r="AK931" s="36"/>
      <c r="AL931" s="36"/>
      <c r="AM931" s="36"/>
      <c r="AN931" s="36"/>
      <c r="AO931" s="36"/>
      <c r="AP931" s="36"/>
      <c r="AQ931" s="36"/>
      <c r="AR931" s="36"/>
      <c r="AS931" s="36"/>
      <c r="AT931" s="36"/>
      <c r="AU931" s="36"/>
      <c r="AV931" s="36"/>
      <c r="AW931" s="36"/>
      <c r="AX931" s="36"/>
      <c r="AY931" s="36"/>
      <c r="AZ931" s="36"/>
      <c r="BA931" s="36"/>
      <c r="BB931" s="36"/>
      <c r="BC931" s="36"/>
      <c r="BD931" s="36"/>
      <c r="BE931" s="36"/>
      <c r="BF931" s="36"/>
      <c r="BG931" s="36"/>
      <c r="BH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  <c r="AF932" s="36"/>
      <c r="AG932" s="36"/>
      <c r="AH932" s="36"/>
      <c r="AI932" s="36"/>
      <c r="AJ932" s="36"/>
      <c r="AK932" s="36"/>
      <c r="AL932" s="36"/>
      <c r="AM932" s="36"/>
      <c r="AN932" s="36"/>
      <c r="AO932" s="36"/>
      <c r="AP932" s="36"/>
      <c r="AQ932" s="36"/>
      <c r="AR932" s="36"/>
      <c r="AS932" s="36"/>
      <c r="AT932" s="36"/>
      <c r="AU932" s="36"/>
      <c r="AV932" s="36"/>
      <c r="AW932" s="36"/>
      <c r="AX932" s="36"/>
      <c r="AY932" s="36"/>
      <c r="AZ932" s="36"/>
      <c r="BA932" s="36"/>
      <c r="BB932" s="36"/>
      <c r="BC932" s="36"/>
      <c r="BD932" s="36"/>
      <c r="BE932" s="36"/>
      <c r="BF932" s="36"/>
      <c r="BG932" s="36"/>
      <c r="BH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  <c r="AF933" s="36"/>
      <c r="AG933" s="36"/>
      <c r="AH933" s="36"/>
      <c r="AI933" s="36"/>
      <c r="AJ933" s="36"/>
      <c r="AK933" s="36"/>
      <c r="AL933" s="36"/>
      <c r="AM933" s="36"/>
      <c r="AN933" s="36"/>
      <c r="AO933" s="36"/>
      <c r="AP933" s="36"/>
      <c r="AQ933" s="36"/>
      <c r="AR933" s="36"/>
      <c r="AS933" s="36"/>
      <c r="AT933" s="36"/>
      <c r="AU933" s="36"/>
      <c r="AV933" s="36"/>
      <c r="AW933" s="36"/>
      <c r="AX933" s="36"/>
      <c r="AY933" s="36"/>
      <c r="AZ933" s="36"/>
      <c r="BA933" s="36"/>
      <c r="BB933" s="36"/>
      <c r="BC933" s="36"/>
      <c r="BD933" s="36"/>
      <c r="BE933" s="36"/>
      <c r="BF933" s="36"/>
      <c r="BG933" s="36"/>
      <c r="BH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  <c r="AF934" s="36"/>
      <c r="AG934" s="36"/>
      <c r="AH934" s="36"/>
      <c r="AI934" s="36"/>
      <c r="AJ934" s="36"/>
      <c r="AK934" s="36"/>
      <c r="AL934" s="36"/>
      <c r="AM934" s="36"/>
      <c r="AN934" s="36"/>
      <c r="AO934" s="36"/>
      <c r="AP934" s="36"/>
      <c r="AQ934" s="36"/>
      <c r="AR934" s="36"/>
      <c r="AS934" s="36"/>
      <c r="AT934" s="36"/>
      <c r="AU934" s="36"/>
      <c r="AV934" s="36"/>
      <c r="AW934" s="36"/>
      <c r="AX934" s="36"/>
      <c r="AY934" s="36"/>
      <c r="AZ934" s="36"/>
      <c r="BA934" s="36"/>
      <c r="BB934" s="36"/>
      <c r="BC934" s="36"/>
      <c r="BD934" s="36"/>
      <c r="BE934" s="36"/>
      <c r="BF934" s="36"/>
      <c r="BG934" s="36"/>
      <c r="BH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  <c r="AF935" s="36"/>
      <c r="AG935" s="36"/>
      <c r="AH935" s="36"/>
      <c r="AI935" s="36"/>
      <c r="AJ935" s="36"/>
      <c r="AK935" s="36"/>
      <c r="AL935" s="36"/>
      <c r="AM935" s="36"/>
      <c r="AN935" s="36"/>
      <c r="AO935" s="36"/>
      <c r="AP935" s="36"/>
      <c r="AQ935" s="36"/>
      <c r="AR935" s="36"/>
      <c r="AS935" s="36"/>
      <c r="AT935" s="36"/>
      <c r="AU935" s="36"/>
      <c r="AV935" s="36"/>
      <c r="AW935" s="36"/>
      <c r="AX935" s="36"/>
      <c r="AY935" s="36"/>
      <c r="AZ935" s="36"/>
      <c r="BA935" s="36"/>
      <c r="BB935" s="36"/>
      <c r="BC935" s="36"/>
      <c r="BD935" s="36"/>
      <c r="BE935" s="36"/>
      <c r="BF935" s="36"/>
      <c r="BG935" s="36"/>
      <c r="BH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  <c r="AF936" s="36"/>
      <c r="AG936" s="36"/>
      <c r="AH936" s="36"/>
      <c r="AI936" s="36"/>
      <c r="AJ936" s="36"/>
      <c r="AK936" s="36"/>
      <c r="AL936" s="36"/>
      <c r="AM936" s="36"/>
      <c r="AN936" s="36"/>
      <c r="AO936" s="36"/>
      <c r="AP936" s="36"/>
      <c r="AQ936" s="36"/>
      <c r="AR936" s="36"/>
      <c r="AS936" s="36"/>
      <c r="AT936" s="36"/>
      <c r="AU936" s="36"/>
      <c r="AV936" s="36"/>
      <c r="AW936" s="36"/>
      <c r="AX936" s="36"/>
      <c r="AY936" s="36"/>
      <c r="AZ936" s="36"/>
      <c r="BA936" s="36"/>
      <c r="BB936" s="36"/>
      <c r="BC936" s="36"/>
      <c r="BD936" s="36"/>
      <c r="BE936" s="36"/>
      <c r="BF936" s="36"/>
      <c r="BG936" s="36"/>
      <c r="BH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  <c r="AF937" s="36"/>
      <c r="AG937" s="36"/>
      <c r="AH937" s="36"/>
      <c r="AI937" s="36"/>
      <c r="AJ937" s="36"/>
      <c r="AK937" s="36"/>
      <c r="AL937" s="36"/>
      <c r="AM937" s="36"/>
      <c r="AN937" s="36"/>
      <c r="AO937" s="36"/>
      <c r="AP937" s="36"/>
      <c r="AQ937" s="36"/>
      <c r="AR937" s="36"/>
      <c r="AS937" s="36"/>
      <c r="AT937" s="36"/>
      <c r="AU937" s="36"/>
      <c r="AV937" s="36"/>
      <c r="AW937" s="36"/>
      <c r="AX937" s="36"/>
      <c r="AY937" s="36"/>
      <c r="AZ937" s="36"/>
      <c r="BA937" s="36"/>
      <c r="BB937" s="36"/>
      <c r="BC937" s="36"/>
      <c r="BD937" s="36"/>
      <c r="BE937" s="36"/>
      <c r="BF937" s="36"/>
      <c r="BG937" s="36"/>
      <c r="BH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  <c r="AF938" s="36"/>
      <c r="AG938" s="36"/>
      <c r="AH938" s="36"/>
      <c r="AI938" s="36"/>
      <c r="AJ938" s="36"/>
      <c r="AK938" s="36"/>
      <c r="AL938" s="36"/>
      <c r="AM938" s="36"/>
      <c r="AN938" s="36"/>
      <c r="AO938" s="36"/>
      <c r="AP938" s="36"/>
      <c r="AQ938" s="36"/>
      <c r="AR938" s="36"/>
      <c r="AS938" s="36"/>
      <c r="AT938" s="36"/>
      <c r="AU938" s="36"/>
      <c r="AV938" s="36"/>
      <c r="AW938" s="36"/>
      <c r="AX938" s="36"/>
      <c r="AY938" s="36"/>
      <c r="AZ938" s="36"/>
      <c r="BA938" s="36"/>
      <c r="BB938" s="36"/>
      <c r="BC938" s="36"/>
      <c r="BD938" s="36"/>
      <c r="BE938" s="36"/>
      <c r="BF938" s="36"/>
      <c r="BG938" s="36"/>
      <c r="BH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  <c r="AF939" s="36"/>
      <c r="AG939" s="36"/>
      <c r="AH939" s="36"/>
      <c r="AI939" s="36"/>
      <c r="AJ939" s="36"/>
      <c r="AK939" s="36"/>
      <c r="AL939" s="36"/>
      <c r="AM939" s="36"/>
      <c r="AN939" s="36"/>
      <c r="AO939" s="36"/>
      <c r="AP939" s="36"/>
      <c r="AQ939" s="36"/>
      <c r="AR939" s="36"/>
      <c r="AS939" s="36"/>
      <c r="AT939" s="36"/>
      <c r="AU939" s="36"/>
      <c r="AV939" s="36"/>
      <c r="AW939" s="36"/>
      <c r="AX939" s="36"/>
      <c r="AY939" s="36"/>
      <c r="AZ939" s="36"/>
      <c r="BA939" s="36"/>
      <c r="BB939" s="36"/>
      <c r="BC939" s="36"/>
      <c r="BD939" s="36"/>
      <c r="BE939" s="36"/>
      <c r="BF939" s="36"/>
      <c r="BG939" s="36"/>
      <c r="BH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  <c r="AF940" s="36"/>
      <c r="AG940" s="36"/>
      <c r="AH940" s="36"/>
      <c r="AI940" s="36"/>
      <c r="AJ940" s="36"/>
      <c r="AK940" s="36"/>
      <c r="AL940" s="36"/>
      <c r="AM940" s="36"/>
      <c r="AN940" s="36"/>
      <c r="AO940" s="36"/>
      <c r="AP940" s="36"/>
      <c r="AQ940" s="36"/>
      <c r="AR940" s="36"/>
      <c r="AS940" s="36"/>
      <c r="AT940" s="36"/>
      <c r="AU940" s="36"/>
      <c r="AV940" s="36"/>
      <c r="AW940" s="36"/>
      <c r="AX940" s="36"/>
      <c r="AY940" s="36"/>
      <c r="AZ940" s="36"/>
      <c r="BA940" s="36"/>
      <c r="BB940" s="36"/>
      <c r="BC940" s="36"/>
      <c r="BD940" s="36"/>
      <c r="BE940" s="36"/>
      <c r="BF940" s="36"/>
      <c r="BG940" s="36"/>
      <c r="BH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  <c r="AF941" s="36"/>
      <c r="AG941" s="36"/>
      <c r="AH941" s="36"/>
      <c r="AI941" s="36"/>
      <c r="AJ941" s="36"/>
      <c r="AK941" s="36"/>
      <c r="AL941" s="36"/>
      <c r="AM941" s="36"/>
      <c r="AN941" s="36"/>
      <c r="AO941" s="36"/>
      <c r="AP941" s="36"/>
      <c r="AQ941" s="36"/>
      <c r="AR941" s="36"/>
      <c r="AS941" s="36"/>
      <c r="AT941" s="36"/>
      <c r="AU941" s="36"/>
      <c r="AV941" s="36"/>
      <c r="AW941" s="36"/>
      <c r="AX941" s="36"/>
      <c r="AY941" s="36"/>
      <c r="AZ941" s="36"/>
      <c r="BA941" s="36"/>
      <c r="BB941" s="36"/>
      <c r="BC941" s="36"/>
      <c r="BD941" s="36"/>
      <c r="BE941" s="36"/>
      <c r="BF941" s="36"/>
      <c r="BG941" s="36"/>
      <c r="BH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  <c r="AF942" s="36"/>
      <c r="AG942" s="36"/>
      <c r="AH942" s="36"/>
      <c r="AI942" s="36"/>
      <c r="AJ942" s="36"/>
      <c r="AK942" s="36"/>
      <c r="AL942" s="36"/>
      <c r="AM942" s="36"/>
      <c r="AN942" s="36"/>
      <c r="AO942" s="36"/>
      <c r="AP942" s="36"/>
      <c r="AQ942" s="36"/>
      <c r="AR942" s="36"/>
      <c r="AS942" s="36"/>
      <c r="AT942" s="36"/>
      <c r="AU942" s="36"/>
      <c r="AV942" s="36"/>
      <c r="AW942" s="36"/>
      <c r="AX942" s="36"/>
      <c r="AY942" s="36"/>
      <c r="AZ942" s="36"/>
      <c r="BA942" s="36"/>
      <c r="BB942" s="36"/>
      <c r="BC942" s="36"/>
      <c r="BD942" s="36"/>
      <c r="BE942" s="36"/>
      <c r="BF942" s="36"/>
      <c r="BG942" s="36"/>
      <c r="BH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  <c r="AF943" s="36"/>
      <c r="AG943" s="36"/>
      <c r="AH943" s="36"/>
      <c r="AI943" s="36"/>
      <c r="AJ943" s="36"/>
      <c r="AK943" s="36"/>
      <c r="AL943" s="36"/>
      <c r="AM943" s="36"/>
      <c r="AN943" s="36"/>
      <c r="AO943" s="36"/>
      <c r="AP943" s="36"/>
      <c r="AQ943" s="36"/>
      <c r="AR943" s="36"/>
      <c r="AS943" s="36"/>
      <c r="AT943" s="36"/>
      <c r="AU943" s="36"/>
      <c r="AV943" s="36"/>
      <c r="AW943" s="36"/>
      <c r="AX943" s="36"/>
      <c r="AY943" s="36"/>
      <c r="AZ943" s="36"/>
      <c r="BA943" s="36"/>
      <c r="BB943" s="36"/>
      <c r="BC943" s="36"/>
      <c r="BD943" s="36"/>
      <c r="BE943" s="36"/>
      <c r="BF943" s="36"/>
      <c r="BG943" s="36"/>
      <c r="BH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  <c r="AF944" s="36"/>
      <c r="AG944" s="36"/>
      <c r="AH944" s="36"/>
      <c r="AI944" s="36"/>
      <c r="AJ944" s="36"/>
      <c r="AK944" s="36"/>
      <c r="AL944" s="36"/>
      <c r="AM944" s="36"/>
      <c r="AN944" s="36"/>
      <c r="AO944" s="36"/>
      <c r="AP944" s="36"/>
      <c r="AQ944" s="36"/>
      <c r="AR944" s="36"/>
      <c r="AS944" s="36"/>
      <c r="AT944" s="36"/>
      <c r="AU944" s="36"/>
      <c r="AV944" s="36"/>
      <c r="AW944" s="36"/>
      <c r="AX944" s="36"/>
      <c r="AY944" s="36"/>
      <c r="AZ944" s="36"/>
      <c r="BA944" s="36"/>
      <c r="BB944" s="36"/>
      <c r="BC944" s="36"/>
      <c r="BD944" s="36"/>
      <c r="BE944" s="36"/>
      <c r="BF944" s="36"/>
      <c r="BG944" s="36"/>
      <c r="BH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  <c r="AF945" s="36"/>
      <c r="AG945" s="36"/>
      <c r="AH945" s="36"/>
      <c r="AI945" s="36"/>
      <c r="AJ945" s="36"/>
      <c r="AK945" s="36"/>
      <c r="AL945" s="36"/>
      <c r="AM945" s="36"/>
      <c r="AN945" s="36"/>
      <c r="AO945" s="36"/>
      <c r="AP945" s="36"/>
      <c r="AQ945" s="36"/>
      <c r="AR945" s="36"/>
      <c r="AS945" s="36"/>
      <c r="AT945" s="36"/>
      <c r="AU945" s="36"/>
      <c r="AV945" s="36"/>
      <c r="AW945" s="36"/>
      <c r="AX945" s="36"/>
      <c r="AY945" s="36"/>
      <c r="AZ945" s="36"/>
      <c r="BA945" s="36"/>
      <c r="BB945" s="36"/>
      <c r="BC945" s="36"/>
      <c r="BD945" s="36"/>
      <c r="BE945" s="36"/>
      <c r="BF945" s="36"/>
      <c r="BG945" s="36"/>
      <c r="BH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  <c r="AF946" s="36"/>
      <c r="AG946" s="36"/>
      <c r="AH946" s="36"/>
      <c r="AI946" s="36"/>
      <c r="AJ946" s="36"/>
      <c r="AK946" s="36"/>
      <c r="AL946" s="36"/>
      <c r="AM946" s="36"/>
      <c r="AN946" s="36"/>
      <c r="AO946" s="36"/>
      <c r="AP946" s="36"/>
      <c r="AQ946" s="36"/>
      <c r="AR946" s="36"/>
      <c r="AS946" s="36"/>
      <c r="AT946" s="36"/>
      <c r="AU946" s="36"/>
      <c r="AV946" s="36"/>
      <c r="AW946" s="36"/>
      <c r="AX946" s="36"/>
      <c r="AY946" s="36"/>
      <c r="AZ946" s="36"/>
      <c r="BA946" s="36"/>
      <c r="BB946" s="36"/>
      <c r="BC946" s="36"/>
      <c r="BD946" s="36"/>
      <c r="BE946" s="36"/>
      <c r="BF946" s="36"/>
      <c r="BG946" s="36"/>
      <c r="BH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  <c r="AF947" s="36"/>
      <c r="AG947" s="36"/>
      <c r="AH947" s="36"/>
      <c r="AI947" s="36"/>
      <c r="AJ947" s="36"/>
      <c r="AK947" s="36"/>
      <c r="AL947" s="36"/>
      <c r="AM947" s="36"/>
      <c r="AN947" s="36"/>
      <c r="AO947" s="36"/>
      <c r="AP947" s="36"/>
      <c r="AQ947" s="36"/>
      <c r="AR947" s="36"/>
      <c r="AS947" s="36"/>
      <c r="AT947" s="36"/>
      <c r="AU947" s="36"/>
      <c r="AV947" s="36"/>
      <c r="AW947" s="36"/>
      <c r="AX947" s="36"/>
      <c r="AY947" s="36"/>
      <c r="AZ947" s="36"/>
      <c r="BA947" s="36"/>
      <c r="BB947" s="36"/>
      <c r="BC947" s="36"/>
      <c r="BD947" s="36"/>
      <c r="BE947" s="36"/>
      <c r="BF947" s="36"/>
      <c r="BG947" s="36"/>
      <c r="BH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  <c r="AF948" s="36"/>
      <c r="AG948" s="36"/>
      <c r="AH948" s="36"/>
      <c r="AI948" s="36"/>
      <c r="AJ948" s="36"/>
      <c r="AK948" s="36"/>
      <c r="AL948" s="36"/>
      <c r="AM948" s="36"/>
      <c r="AN948" s="36"/>
      <c r="AO948" s="36"/>
      <c r="AP948" s="36"/>
      <c r="AQ948" s="36"/>
      <c r="AR948" s="36"/>
      <c r="AS948" s="36"/>
      <c r="AT948" s="36"/>
      <c r="AU948" s="36"/>
      <c r="AV948" s="36"/>
      <c r="AW948" s="36"/>
      <c r="AX948" s="36"/>
      <c r="AY948" s="36"/>
      <c r="AZ948" s="36"/>
      <c r="BA948" s="36"/>
      <c r="BB948" s="36"/>
      <c r="BC948" s="36"/>
      <c r="BD948" s="36"/>
      <c r="BE948" s="36"/>
      <c r="BF948" s="36"/>
      <c r="BG948" s="36"/>
      <c r="BH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  <c r="AF949" s="36"/>
      <c r="AG949" s="36"/>
      <c r="AH949" s="36"/>
      <c r="AI949" s="36"/>
      <c r="AJ949" s="36"/>
      <c r="AK949" s="36"/>
      <c r="AL949" s="36"/>
      <c r="AM949" s="36"/>
      <c r="AN949" s="36"/>
      <c r="AO949" s="36"/>
      <c r="AP949" s="36"/>
      <c r="AQ949" s="36"/>
      <c r="AR949" s="36"/>
      <c r="AS949" s="36"/>
      <c r="AT949" s="36"/>
      <c r="AU949" s="36"/>
      <c r="AV949" s="36"/>
      <c r="AW949" s="36"/>
      <c r="AX949" s="36"/>
      <c r="AY949" s="36"/>
      <c r="AZ949" s="36"/>
      <c r="BA949" s="36"/>
      <c r="BB949" s="36"/>
      <c r="BC949" s="36"/>
      <c r="BD949" s="36"/>
      <c r="BE949" s="36"/>
      <c r="BF949" s="36"/>
      <c r="BG949" s="36"/>
      <c r="BH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  <c r="AF950" s="36"/>
      <c r="AG950" s="36"/>
      <c r="AH950" s="36"/>
      <c r="AI950" s="36"/>
      <c r="AJ950" s="36"/>
      <c r="AK950" s="36"/>
      <c r="AL950" s="36"/>
      <c r="AM950" s="36"/>
      <c r="AN950" s="36"/>
      <c r="AO950" s="36"/>
      <c r="AP950" s="36"/>
      <c r="AQ950" s="36"/>
      <c r="AR950" s="36"/>
      <c r="AS950" s="36"/>
      <c r="AT950" s="36"/>
      <c r="AU950" s="36"/>
      <c r="AV950" s="36"/>
      <c r="AW950" s="36"/>
      <c r="AX950" s="36"/>
      <c r="AY950" s="36"/>
      <c r="AZ950" s="36"/>
      <c r="BA950" s="36"/>
      <c r="BB950" s="36"/>
      <c r="BC950" s="36"/>
      <c r="BD950" s="36"/>
      <c r="BE950" s="36"/>
      <c r="BF950" s="36"/>
      <c r="BG950" s="36"/>
      <c r="BH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  <c r="AF951" s="36"/>
      <c r="AG951" s="36"/>
      <c r="AH951" s="36"/>
      <c r="AI951" s="36"/>
      <c r="AJ951" s="36"/>
      <c r="AK951" s="36"/>
      <c r="AL951" s="36"/>
      <c r="AM951" s="36"/>
      <c r="AN951" s="36"/>
      <c r="AO951" s="36"/>
      <c r="AP951" s="36"/>
      <c r="AQ951" s="36"/>
      <c r="AR951" s="36"/>
      <c r="AS951" s="36"/>
      <c r="AT951" s="36"/>
      <c r="AU951" s="36"/>
      <c r="AV951" s="36"/>
      <c r="AW951" s="36"/>
      <c r="AX951" s="36"/>
      <c r="AY951" s="36"/>
      <c r="AZ951" s="36"/>
      <c r="BA951" s="36"/>
      <c r="BB951" s="36"/>
      <c r="BC951" s="36"/>
      <c r="BD951" s="36"/>
      <c r="BE951" s="36"/>
      <c r="BF951" s="36"/>
      <c r="BG951" s="36"/>
      <c r="BH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  <c r="AF952" s="36"/>
      <c r="AG952" s="36"/>
      <c r="AH952" s="36"/>
      <c r="AI952" s="36"/>
      <c r="AJ952" s="36"/>
      <c r="AK952" s="36"/>
      <c r="AL952" s="36"/>
      <c r="AM952" s="36"/>
      <c r="AN952" s="36"/>
      <c r="AO952" s="36"/>
      <c r="AP952" s="36"/>
      <c r="AQ952" s="36"/>
      <c r="AR952" s="36"/>
      <c r="AS952" s="36"/>
      <c r="AT952" s="36"/>
      <c r="AU952" s="36"/>
      <c r="AV952" s="36"/>
      <c r="AW952" s="36"/>
      <c r="AX952" s="36"/>
      <c r="AY952" s="36"/>
      <c r="AZ952" s="36"/>
      <c r="BA952" s="36"/>
      <c r="BB952" s="36"/>
      <c r="BC952" s="36"/>
      <c r="BD952" s="36"/>
      <c r="BE952" s="36"/>
      <c r="BF952" s="36"/>
      <c r="BG952" s="36"/>
      <c r="BH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  <c r="AF953" s="36"/>
      <c r="AG953" s="36"/>
      <c r="AH953" s="36"/>
      <c r="AI953" s="36"/>
      <c r="AJ953" s="36"/>
      <c r="AK953" s="36"/>
      <c r="AL953" s="36"/>
      <c r="AM953" s="36"/>
      <c r="AN953" s="36"/>
      <c r="AO953" s="36"/>
      <c r="AP953" s="36"/>
      <c r="AQ953" s="36"/>
      <c r="AR953" s="36"/>
      <c r="AS953" s="36"/>
      <c r="AT953" s="36"/>
      <c r="AU953" s="36"/>
      <c r="AV953" s="36"/>
      <c r="AW953" s="36"/>
      <c r="AX953" s="36"/>
      <c r="AY953" s="36"/>
      <c r="AZ953" s="36"/>
      <c r="BA953" s="36"/>
      <c r="BB953" s="36"/>
      <c r="BC953" s="36"/>
      <c r="BD953" s="36"/>
      <c r="BE953" s="36"/>
      <c r="BF953" s="36"/>
      <c r="BG953" s="36"/>
      <c r="BH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  <c r="AF954" s="36"/>
      <c r="AG954" s="36"/>
      <c r="AH954" s="36"/>
      <c r="AI954" s="36"/>
      <c r="AJ954" s="36"/>
      <c r="AK954" s="36"/>
      <c r="AL954" s="36"/>
      <c r="AM954" s="36"/>
      <c r="AN954" s="36"/>
      <c r="AO954" s="36"/>
      <c r="AP954" s="36"/>
      <c r="AQ954" s="36"/>
      <c r="AR954" s="36"/>
      <c r="AS954" s="36"/>
      <c r="AT954" s="36"/>
      <c r="AU954" s="36"/>
      <c r="AV954" s="36"/>
      <c r="AW954" s="36"/>
      <c r="AX954" s="36"/>
      <c r="AY954" s="36"/>
      <c r="AZ954" s="36"/>
      <c r="BA954" s="36"/>
      <c r="BB954" s="36"/>
      <c r="BC954" s="36"/>
      <c r="BD954" s="36"/>
      <c r="BE954" s="36"/>
      <c r="BF954" s="36"/>
      <c r="BG954" s="36"/>
      <c r="BH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  <c r="AF955" s="36"/>
      <c r="AG955" s="36"/>
      <c r="AH955" s="36"/>
      <c r="AI955" s="36"/>
      <c r="AJ955" s="36"/>
      <c r="AK955" s="36"/>
      <c r="AL955" s="36"/>
      <c r="AM955" s="36"/>
      <c r="AN955" s="36"/>
      <c r="AO955" s="36"/>
      <c r="AP955" s="36"/>
      <c r="AQ955" s="36"/>
      <c r="AR955" s="36"/>
      <c r="AS955" s="36"/>
      <c r="AT955" s="36"/>
      <c r="AU955" s="36"/>
      <c r="AV955" s="36"/>
      <c r="AW955" s="36"/>
      <c r="AX955" s="36"/>
      <c r="AY955" s="36"/>
      <c r="AZ955" s="36"/>
      <c r="BA955" s="36"/>
      <c r="BB955" s="36"/>
      <c r="BC955" s="36"/>
      <c r="BD955" s="36"/>
      <c r="BE955" s="36"/>
      <c r="BF955" s="36"/>
      <c r="BG955" s="36"/>
      <c r="BH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  <c r="AF956" s="36"/>
      <c r="AG956" s="36"/>
      <c r="AH956" s="36"/>
      <c r="AI956" s="36"/>
      <c r="AJ956" s="36"/>
      <c r="AK956" s="36"/>
      <c r="AL956" s="36"/>
      <c r="AM956" s="36"/>
      <c r="AN956" s="36"/>
      <c r="AO956" s="36"/>
      <c r="AP956" s="36"/>
      <c r="AQ956" s="36"/>
      <c r="AR956" s="36"/>
      <c r="AS956" s="36"/>
      <c r="AT956" s="36"/>
      <c r="AU956" s="36"/>
      <c r="AV956" s="36"/>
      <c r="AW956" s="36"/>
      <c r="AX956" s="36"/>
      <c r="AY956" s="36"/>
      <c r="AZ956" s="36"/>
      <c r="BA956" s="36"/>
      <c r="BB956" s="36"/>
      <c r="BC956" s="36"/>
      <c r="BD956" s="36"/>
      <c r="BE956" s="36"/>
      <c r="BF956" s="36"/>
      <c r="BG956" s="36"/>
      <c r="BH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  <c r="AF957" s="36"/>
      <c r="AG957" s="36"/>
      <c r="AH957" s="36"/>
      <c r="AI957" s="36"/>
      <c r="AJ957" s="36"/>
      <c r="AK957" s="36"/>
      <c r="AL957" s="36"/>
      <c r="AM957" s="36"/>
      <c r="AN957" s="36"/>
      <c r="AO957" s="36"/>
      <c r="AP957" s="36"/>
      <c r="AQ957" s="36"/>
      <c r="AR957" s="36"/>
      <c r="AS957" s="36"/>
      <c r="AT957" s="36"/>
      <c r="AU957" s="36"/>
      <c r="AV957" s="36"/>
      <c r="AW957" s="36"/>
      <c r="AX957" s="36"/>
      <c r="AY957" s="36"/>
      <c r="AZ957" s="36"/>
      <c r="BA957" s="36"/>
      <c r="BB957" s="36"/>
      <c r="BC957" s="36"/>
      <c r="BD957" s="36"/>
      <c r="BE957" s="36"/>
      <c r="BF957" s="36"/>
      <c r="BG957" s="36"/>
      <c r="BH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  <c r="AF958" s="36"/>
      <c r="AG958" s="36"/>
      <c r="AH958" s="36"/>
      <c r="AI958" s="36"/>
      <c r="AJ958" s="36"/>
      <c r="AK958" s="36"/>
      <c r="AL958" s="36"/>
      <c r="AM958" s="36"/>
      <c r="AN958" s="36"/>
      <c r="AO958" s="36"/>
      <c r="AP958" s="36"/>
      <c r="AQ958" s="36"/>
      <c r="AR958" s="36"/>
      <c r="AS958" s="36"/>
      <c r="AT958" s="36"/>
      <c r="AU958" s="36"/>
      <c r="AV958" s="36"/>
      <c r="AW958" s="36"/>
      <c r="AX958" s="36"/>
      <c r="AY958" s="36"/>
      <c r="AZ958" s="36"/>
      <c r="BA958" s="36"/>
      <c r="BB958" s="36"/>
      <c r="BC958" s="36"/>
      <c r="BD958" s="36"/>
      <c r="BE958" s="36"/>
      <c r="BF958" s="36"/>
      <c r="BG958" s="36"/>
      <c r="BH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  <c r="AF959" s="36"/>
      <c r="AG959" s="36"/>
      <c r="AH959" s="36"/>
      <c r="AI959" s="36"/>
      <c r="AJ959" s="36"/>
      <c r="AK959" s="36"/>
      <c r="AL959" s="36"/>
      <c r="AM959" s="36"/>
      <c r="AN959" s="36"/>
      <c r="AO959" s="36"/>
      <c r="AP959" s="36"/>
      <c r="AQ959" s="36"/>
      <c r="AR959" s="36"/>
      <c r="AS959" s="36"/>
      <c r="AT959" s="36"/>
      <c r="AU959" s="36"/>
      <c r="AV959" s="36"/>
      <c r="AW959" s="36"/>
      <c r="AX959" s="36"/>
      <c r="AY959" s="36"/>
      <c r="AZ959" s="36"/>
      <c r="BA959" s="36"/>
      <c r="BB959" s="36"/>
      <c r="BC959" s="36"/>
      <c r="BD959" s="36"/>
      <c r="BE959" s="36"/>
      <c r="BF959" s="36"/>
      <c r="BG959" s="36"/>
      <c r="BH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  <c r="AF960" s="36"/>
      <c r="AG960" s="36"/>
      <c r="AH960" s="36"/>
      <c r="AI960" s="36"/>
      <c r="AJ960" s="36"/>
      <c r="AK960" s="36"/>
      <c r="AL960" s="36"/>
      <c r="AM960" s="36"/>
      <c r="AN960" s="36"/>
      <c r="AO960" s="36"/>
      <c r="AP960" s="36"/>
      <c r="AQ960" s="36"/>
      <c r="AR960" s="36"/>
      <c r="AS960" s="36"/>
      <c r="AT960" s="36"/>
      <c r="AU960" s="36"/>
      <c r="AV960" s="36"/>
      <c r="AW960" s="36"/>
      <c r="AX960" s="36"/>
      <c r="AY960" s="36"/>
      <c r="AZ960" s="36"/>
      <c r="BA960" s="36"/>
      <c r="BB960" s="36"/>
      <c r="BC960" s="36"/>
      <c r="BD960" s="36"/>
      <c r="BE960" s="36"/>
      <c r="BF960" s="36"/>
      <c r="BG960" s="36"/>
      <c r="BH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  <c r="AF961" s="36"/>
      <c r="AG961" s="36"/>
      <c r="AH961" s="36"/>
      <c r="AI961" s="36"/>
      <c r="AJ961" s="36"/>
      <c r="AK961" s="36"/>
      <c r="AL961" s="36"/>
      <c r="AM961" s="36"/>
      <c r="AN961" s="36"/>
      <c r="AO961" s="36"/>
      <c r="AP961" s="36"/>
      <c r="AQ961" s="36"/>
      <c r="AR961" s="36"/>
      <c r="AS961" s="36"/>
      <c r="AT961" s="36"/>
      <c r="AU961" s="36"/>
      <c r="AV961" s="36"/>
      <c r="AW961" s="36"/>
      <c r="AX961" s="36"/>
      <c r="AY961" s="36"/>
      <c r="AZ961" s="36"/>
      <c r="BA961" s="36"/>
      <c r="BB961" s="36"/>
      <c r="BC961" s="36"/>
      <c r="BD961" s="36"/>
      <c r="BE961" s="36"/>
      <c r="BF961" s="36"/>
      <c r="BG961" s="36"/>
      <c r="BH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  <c r="AF962" s="36"/>
      <c r="AG962" s="36"/>
      <c r="AH962" s="36"/>
      <c r="AI962" s="36"/>
      <c r="AJ962" s="36"/>
      <c r="AK962" s="36"/>
      <c r="AL962" s="36"/>
      <c r="AM962" s="36"/>
      <c r="AN962" s="36"/>
      <c r="AO962" s="36"/>
      <c r="AP962" s="36"/>
      <c r="AQ962" s="36"/>
      <c r="AR962" s="36"/>
      <c r="AS962" s="36"/>
      <c r="AT962" s="36"/>
      <c r="AU962" s="36"/>
      <c r="AV962" s="36"/>
      <c r="AW962" s="36"/>
      <c r="AX962" s="36"/>
      <c r="AY962" s="36"/>
      <c r="AZ962" s="36"/>
      <c r="BA962" s="36"/>
      <c r="BB962" s="36"/>
      <c r="BC962" s="36"/>
      <c r="BD962" s="36"/>
      <c r="BE962" s="36"/>
      <c r="BF962" s="36"/>
      <c r="BG962" s="36"/>
      <c r="BH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  <c r="AF963" s="36"/>
      <c r="AG963" s="36"/>
      <c r="AH963" s="36"/>
      <c r="AI963" s="36"/>
      <c r="AJ963" s="36"/>
      <c r="AK963" s="36"/>
      <c r="AL963" s="36"/>
      <c r="AM963" s="36"/>
      <c r="AN963" s="36"/>
      <c r="AO963" s="36"/>
      <c r="AP963" s="36"/>
      <c r="AQ963" s="36"/>
      <c r="AR963" s="36"/>
      <c r="AS963" s="36"/>
      <c r="AT963" s="36"/>
      <c r="AU963" s="36"/>
      <c r="AV963" s="36"/>
      <c r="AW963" s="36"/>
      <c r="AX963" s="36"/>
      <c r="AY963" s="36"/>
      <c r="AZ963" s="36"/>
      <c r="BA963" s="36"/>
      <c r="BB963" s="36"/>
      <c r="BC963" s="36"/>
      <c r="BD963" s="36"/>
      <c r="BE963" s="36"/>
      <c r="BF963" s="36"/>
      <c r="BG963" s="36"/>
      <c r="BH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  <c r="AF964" s="36"/>
      <c r="AG964" s="36"/>
      <c r="AH964" s="36"/>
      <c r="AI964" s="36"/>
      <c r="AJ964" s="36"/>
      <c r="AK964" s="36"/>
      <c r="AL964" s="36"/>
      <c r="AM964" s="36"/>
      <c r="AN964" s="36"/>
      <c r="AO964" s="36"/>
      <c r="AP964" s="36"/>
      <c r="AQ964" s="36"/>
      <c r="AR964" s="36"/>
      <c r="AS964" s="36"/>
      <c r="AT964" s="36"/>
      <c r="AU964" s="36"/>
      <c r="AV964" s="36"/>
      <c r="AW964" s="36"/>
      <c r="AX964" s="36"/>
      <c r="AY964" s="36"/>
      <c r="AZ964" s="36"/>
      <c r="BA964" s="36"/>
      <c r="BB964" s="36"/>
      <c r="BC964" s="36"/>
      <c r="BD964" s="36"/>
      <c r="BE964" s="36"/>
      <c r="BF964" s="36"/>
      <c r="BG964" s="36"/>
      <c r="BH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  <c r="AF965" s="36"/>
      <c r="AG965" s="36"/>
      <c r="AH965" s="36"/>
      <c r="AI965" s="36"/>
      <c r="AJ965" s="36"/>
      <c r="AK965" s="36"/>
      <c r="AL965" s="36"/>
      <c r="AM965" s="36"/>
      <c r="AN965" s="36"/>
      <c r="AO965" s="36"/>
      <c r="AP965" s="36"/>
      <c r="AQ965" s="36"/>
      <c r="AR965" s="36"/>
      <c r="AS965" s="36"/>
      <c r="AT965" s="36"/>
      <c r="AU965" s="36"/>
      <c r="AV965" s="36"/>
      <c r="AW965" s="36"/>
      <c r="AX965" s="36"/>
      <c r="AY965" s="36"/>
      <c r="AZ965" s="36"/>
      <c r="BA965" s="36"/>
      <c r="BB965" s="36"/>
      <c r="BC965" s="36"/>
      <c r="BD965" s="36"/>
      <c r="BE965" s="36"/>
      <c r="BF965" s="36"/>
      <c r="BG965" s="36"/>
      <c r="BH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  <c r="AF966" s="36"/>
      <c r="AG966" s="36"/>
      <c r="AH966" s="36"/>
      <c r="AI966" s="36"/>
      <c r="AJ966" s="36"/>
      <c r="AK966" s="36"/>
      <c r="AL966" s="36"/>
      <c r="AM966" s="36"/>
      <c r="AN966" s="36"/>
      <c r="AO966" s="36"/>
      <c r="AP966" s="36"/>
      <c r="AQ966" s="36"/>
      <c r="AR966" s="36"/>
      <c r="AS966" s="36"/>
      <c r="AT966" s="36"/>
      <c r="AU966" s="36"/>
      <c r="AV966" s="36"/>
      <c r="AW966" s="36"/>
      <c r="AX966" s="36"/>
      <c r="AY966" s="36"/>
      <c r="AZ966" s="36"/>
      <c r="BA966" s="36"/>
      <c r="BB966" s="36"/>
      <c r="BC966" s="36"/>
      <c r="BD966" s="36"/>
      <c r="BE966" s="36"/>
      <c r="BF966" s="36"/>
      <c r="BG966" s="36"/>
      <c r="BH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  <c r="AF967" s="36"/>
      <c r="AG967" s="36"/>
      <c r="AH967" s="36"/>
      <c r="AI967" s="36"/>
      <c r="AJ967" s="36"/>
      <c r="AK967" s="36"/>
      <c r="AL967" s="36"/>
      <c r="AM967" s="36"/>
      <c r="AN967" s="36"/>
      <c r="AO967" s="36"/>
      <c r="AP967" s="36"/>
      <c r="AQ967" s="36"/>
      <c r="AR967" s="36"/>
      <c r="AS967" s="36"/>
      <c r="AT967" s="36"/>
      <c r="AU967" s="36"/>
      <c r="AV967" s="36"/>
      <c r="AW967" s="36"/>
      <c r="AX967" s="36"/>
      <c r="AY967" s="36"/>
      <c r="AZ967" s="36"/>
      <c r="BA967" s="36"/>
      <c r="BB967" s="36"/>
      <c r="BC967" s="36"/>
      <c r="BD967" s="36"/>
      <c r="BE967" s="36"/>
      <c r="BF967" s="36"/>
      <c r="BG967" s="36"/>
      <c r="BH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  <c r="AF968" s="36"/>
      <c r="AG968" s="36"/>
      <c r="AH968" s="36"/>
      <c r="AI968" s="36"/>
      <c r="AJ968" s="36"/>
      <c r="AK968" s="36"/>
      <c r="AL968" s="36"/>
      <c r="AM968" s="36"/>
      <c r="AN968" s="36"/>
      <c r="AO968" s="36"/>
      <c r="AP968" s="36"/>
      <c r="AQ968" s="36"/>
      <c r="AR968" s="36"/>
      <c r="AS968" s="36"/>
      <c r="AT968" s="36"/>
      <c r="AU968" s="36"/>
      <c r="AV968" s="36"/>
      <c r="AW968" s="36"/>
      <c r="AX968" s="36"/>
      <c r="AY968" s="36"/>
      <c r="AZ968" s="36"/>
      <c r="BA968" s="36"/>
      <c r="BB968" s="36"/>
      <c r="BC968" s="36"/>
      <c r="BD968" s="36"/>
      <c r="BE968" s="36"/>
      <c r="BF968" s="36"/>
      <c r="BG968" s="36"/>
      <c r="BH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  <c r="AF969" s="36"/>
      <c r="AG969" s="36"/>
      <c r="AH969" s="36"/>
      <c r="AI969" s="36"/>
      <c r="AJ969" s="36"/>
      <c r="AK969" s="36"/>
      <c r="AL969" s="36"/>
      <c r="AM969" s="36"/>
      <c r="AN969" s="36"/>
      <c r="AO969" s="36"/>
      <c r="AP969" s="36"/>
      <c r="AQ969" s="36"/>
      <c r="AR969" s="36"/>
      <c r="AS969" s="36"/>
      <c r="AT969" s="36"/>
      <c r="AU969" s="36"/>
      <c r="AV969" s="36"/>
      <c r="AW969" s="36"/>
      <c r="AX969" s="36"/>
      <c r="AY969" s="36"/>
      <c r="AZ969" s="36"/>
      <c r="BA969" s="36"/>
      <c r="BB969" s="36"/>
      <c r="BC969" s="36"/>
      <c r="BD969" s="36"/>
      <c r="BE969" s="36"/>
      <c r="BF969" s="36"/>
      <c r="BG969" s="36"/>
      <c r="BH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  <c r="AF970" s="36"/>
      <c r="AG970" s="36"/>
      <c r="AH970" s="36"/>
      <c r="AI970" s="36"/>
      <c r="AJ970" s="36"/>
      <c r="AK970" s="36"/>
      <c r="AL970" s="36"/>
      <c r="AM970" s="36"/>
      <c r="AN970" s="36"/>
      <c r="AO970" s="36"/>
      <c r="AP970" s="36"/>
      <c r="AQ970" s="36"/>
      <c r="AR970" s="36"/>
      <c r="AS970" s="36"/>
      <c r="AT970" s="36"/>
      <c r="AU970" s="36"/>
      <c r="AV970" s="36"/>
      <c r="AW970" s="36"/>
      <c r="AX970" s="36"/>
      <c r="AY970" s="36"/>
      <c r="AZ970" s="36"/>
      <c r="BA970" s="36"/>
      <c r="BB970" s="36"/>
      <c r="BC970" s="36"/>
      <c r="BD970" s="36"/>
      <c r="BE970" s="36"/>
      <c r="BF970" s="36"/>
      <c r="BG970" s="36"/>
      <c r="BH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  <c r="AF971" s="36"/>
      <c r="AG971" s="36"/>
      <c r="AH971" s="36"/>
      <c r="AI971" s="36"/>
      <c r="AJ971" s="36"/>
      <c r="AK971" s="36"/>
      <c r="AL971" s="36"/>
      <c r="AM971" s="36"/>
      <c r="AN971" s="36"/>
      <c r="AO971" s="36"/>
      <c r="AP971" s="36"/>
      <c r="AQ971" s="36"/>
      <c r="AR971" s="36"/>
      <c r="AS971" s="36"/>
      <c r="AT971" s="36"/>
      <c r="AU971" s="36"/>
      <c r="AV971" s="36"/>
      <c r="AW971" s="36"/>
      <c r="AX971" s="36"/>
      <c r="AY971" s="36"/>
      <c r="AZ971" s="36"/>
      <c r="BA971" s="36"/>
      <c r="BB971" s="36"/>
      <c r="BC971" s="36"/>
      <c r="BD971" s="36"/>
      <c r="BE971" s="36"/>
      <c r="BF971" s="36"/>
      <c r="BG971" s="36"/>
      <c r="BH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  <c r="AF972" s="36"/>
      <c r="AG972" s="36"/>
      <c r="AH972" s="36"/>
      <c r="AI972" s="36"/>
      <c r="AJ972" s="36"/>
      <c r="AK972" s="36"/>
      <c r="AL972" s="36"/>
      <c r="AM972" s="36"/>
      <c r="AN972" s="36"/>
      <c r="AO972" s="36"/>
      <c r="AP972" s="36"/>
      <c r="AQ972" s="36"/>
      <c r="AR972" s="36"/>
      <c r="AS972" s="36"/>
      <c r="AT972" s="36"/>
      <c r="AU972" s="36"/>
      <c r="AV972" s="36"/>
      <c r="AW972" s="36"/>
      <c r="AX972" s="36"/>
      <c r="AY972" s="36"/>
      <c r="AZ972" s="36"/>
      <c r="BA972" s="36"/>
      <c r="BB972" s="36"/>
      <c r="BC972" s="36"/>
      <c r="BD972" s="36"/>
      <c r="BE972" s="36"/>
      <c r="BF972" s="36"/>
      <c r="BG972" s="36"/>
      <c r="BH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  <c r="AF973" s="36"/>
      <c r="AG973" s="36"/>
      <c r="AH973" s="36"/>
      <c r="AI973" s="36"/>
      <c r="AJ973" s="36"/>
      <c r="AK973" s="36"/>
      <c r="AL973" s="36"/>
      <c r="AM973" s="36"/>
      <c r="AN973" s="36"/>
      <c r="AO973" s="36"/>
      <c r="AP973" s="36"/>
      <c r="AQ973" s="36"/>
      <c r="AR973" s="36"/>
      <c r="AS973" s="36"/>
      <c r="AT973" s="36"/>
      <c r="AU973" s="36"/>
      <c r="AV973" s="36"/>
      <c r="AW973" s="36"/>
      <c r="AX973" s="36"/>
      <c r="AY973" s="36"/>
      <c r="AZ973" s="36"/>
      <c r="BA973" s="36"/>
      <c r="BB973" s="36"/>
      <c r="BC973" s="36"/>
      <c r="BD973" s="36"/>
      <c r="BE973" s="36"/>
      <c r="BF973" s="36"/>
      <c r="BG973" s="36"/>
      <c r="BH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  <c r="AF974" s="36"/>
      <c r="AG974" s="36"/>
      <c r="AH974" s="36"/>
      <c r="AI974" s="36"/>
      <c r="AJ974" s="36"/>
      <c r="AK974" s="36"/>
      <c r="AL974" s="36"/>
      <c r="AM974" s="36"/>
      <c r="AN974" s="36"/>
      <c r="AO974" s="36"/>
      <c r="AP974" s="36"/>
      <c r="AQ974" s="36"/>
      <c r="AR974" s="36"/>
      <c r="AS974" s="36"/>
      <c r="AT974" s="36"/>
      <c r="AU974" s="36"/>
      <c r="AV974" s="36"/>
      <c r="AW974" s="36"/>
      <c r="AX974" s="36"/>
      <c r="AY974" s="36"/>
      <c r="AZ974" s="36"/>
      <c r="BA974" s="36"/>
      <c r="BB974" s="36"/>
      <c r="BC974" s="36"/>
      <c r="BD974" s="36"/>
      <c r="BE974" s="36"/>
      <c r="BF974" s="36"/>
      <c r="BG974" s="36"/>
      <c r="BH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  <c r="AF975" s="36"/>
      <c r="AG975" s="36"/>
      <c r="AH975" s="36"/>
      <c r="AI975" s="36"/>
      <c r="AJ975" s="36"/>
      <c r="AK975" s="36"/>
      <c r="AL975" s="36"/>
      <c r="AM975" s="36"/>
      <c r="AN975" s="36"/>
      <c r="AO975" s="36"/>
      <c r="AP975" s="36"/>
      <c r="AQ975" s="36"/>
      <c r="AR975" s="36"/>
      <c r="AS975" s="36"/>
      <c r="AT975" s="36"/>
      <c r="AU975" s="36"/>
      <c r="AV975" s="36"/>
      <c r="AW975" s="36"/>
      <c r="AX975" s="36"/>
      <c r="AY975" s="36"/>
      <c r="AZ975" s="36"/>
      <c r="BA975" s="36"/>
      <c r="BB975" s="36"/>
      <c r="BC975" s="36"/>
      <c r="BD975" s="36"/>
      <c r="BE975" s="36"/>
      <c r="BF975" s="36"/>
      <c r="BG975" s="36"/>
      <c r="BH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  <c r="AF976" s="36"/>
      <c r="AG976" s="36"/>
      <c r="AH976" s="36"/>
      <c r="AI976" s="36"/>
      <c r="AJ976" s="36"/>
      <c r="AK976" s="36"/>
      <c r="AL976" s="36"/>
      <c r="AM976" s="36"/>
      <c r="AN976" s="36"/>
      <c r="AO976" s="36"/>
      <c r="AP976" s="36"/>
      <c r="AQ976" s="36"/>
      <c r="AR976" s="36"/>
      <c r="AS976" s="36"/>
      <c r="AT976" s="36"/>
      <c r="AU976" s="36"/>
      <c r="AV976" s="36"/>
      <c r="AW976" s="36"/>
      <c r="AX976" s="36"/>
      <c r="AY976" s="36"/>
      <c r="AZ976" s="36"/>
      <c r="BA976" s="36"/>
      <c r="BB976" s="36"/>
      <c r="BC976" s="36"/>
      <c r="BD976" s="36"/>
      <c r="BE976" s="36"/>
      <c r="BF976" s="36"/>
      <c r="BG976" s="36"/>
      <c r="BH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  <c r="AF977" s="36"/>
      <c r="AG977" s="36"/>
      <c r="AH977" s="36"/>
      <c r="AI977" s="36"/>
      <c r="AJ977" s="36"/>
      <c r="AK977" s="36"/>
      <c r="AL977" s="36"/>
      <c r="AM977" s="36"/>
      <c r="AN977" s="36"/>
      <c r="AO977" s="36"/>
      <c r="AP977" s="36"/>
      <c r="AQ977" s="36"/>
      <c r="AR977" s="36"/>
      <c r="AS977" s="36"/>
      <c r="AT977" s="36"/>
      <c r="AU977" s="36"/>
      <c r="AV977" s="36"/>
      <c r="AW977" s="36"/>
      <c r="AX977" s="36"/>
      <c r="AY977" s="36"/>
      <c r="AZ977" s="36"/>
      <c r="BA977" s="36"/>
      <c r="BB977" s="36"/>
      <c r="BC977" s="36"/>
      <c r="BD977" s="36"/>
      <c r="BE977" s="36"/>
      <c r="BF977" s="36"/>
      <c r="BG977" s="36"/>
      <c r="BH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  <c r="AF978" s="36"/>
      <c r="AG978" s="36"/>
      <c r="AH978" s="36"/>
      <c r="AI978" s="36"/>
      <c r="AJ978" s="36"/>
      <c r="AK978" s="36"/>
      <c r="AL978" s="36"/>
      <c r="AM978" s="36"/>
      <c r="AN978" s="36"/>
      <c r="AO978" s="36"/>
      <c r="AP978" s="36"/>
      <c r="AQ978" s="36"/>
      <c r="AR978" s="36"/>
      <c r="AS978" s="36"/>
      <c r="AT978" s="36"/>
      <c r="AU978" s="36"/>
      <c r="AV978" s="36"/>
      <c r="AW978" s="36"/>
      <c r="AX978" s="36"/>
      <c r="AY978" s="36"/>
      <c r="AZ978" s="36"/>
      <c r="BA978" s="36"/>
      <c r="BB978" s="36"/>
      <c r="BC978" s="36"/>
      <c r="BD978" s="36"/>
      <c r="BE978" s="36"/>
      <c r="BF978" s="36"/>
      <c r="BG978" s="36"/>
      <c r="BH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  <c r="AF979" s="36"/>
      <c r="AG979" s="36"/>
      <c r="AH979" s="36"/>
      <c r="AI979" s="36"/>
      <c r="AJ979" s="36"/>
      <c r="AK979" s="36"/>
      <c r="AL979" s="36"/>
      <c r="AM979" s="36"/>
      <c r="AN979" s="36"/>
      <c r="AO979" s="36"/>
      <c r="AP979" s="36"/>
      <c r="AQ979" s="36"/>
      <c r="AR979" s="36"/>
      <c r="AS979" s="36"/>
      <c r="AT979" s="36"/>
      <c r="AU979" s="36"/>
      <c r="AV979" s="36"/>
      <c r="AW979" s="36"/>
      <c r="AX979" s="36"/>
      <c r="AY979" s="36"/>
      <c r="AZ979" s="36"/>
      <c r="BA979" s="36"/>
      <c r="BB979" s="36"/>
      <c r="BC979" s="36"/>
      <c r="BD979" s="36"/>
      <c r="BE979" s="36"/>
      <c r="BF979" s="36"/>
      <c r="BG979" s="36"/>
      <c r="BH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  <c r="AF980" s="36"/>
      <c r="AG980" s="36"/>
      <c r="AH980" s="36"/>
      <c r="AI980" s="36"/>
      <c r="AJ980" s="36"/>
      <c r="AK980" s="36"/>
      <c r="AL980" s="36"/>
      <c r="AM980" s="36"/>
      <c r="AN980" s="36"/>
      <c r="AO980" s="36"/>
      <c r="AP980" s="36"/>
      <c r="AQ980" s="36"/>
      <c r="AR980" s="36"/>
      <c r="AS980" s="36"/>
      <c r="AT980" s="36"/>
      <c r="AU980" s="36"/>
      <c r="AV980" s="36"/>
      <c r="AW980" s="36"/>
      <c r="AX980" s="36"/>
      <c r="AY980" s="36"/>
      <c r="AZ980" s="36"/>
      <c r="BA980" s="36"/>
      <c r="BB980" s="36"/>
      <c r="BC980" s="36"/>
      <c r="BD980" s="36"/>
      <c r="BE980" s="36"/>
      <c r="BF980" s="36"/>
      <c r="BG980" s="36"/>
      <c r="BH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  <c r="AF981" s="36"/>
      <c r="AG981" s="36"/>
      <c r="AH981" s="36"/>
      <c r="AI981" s="36"/>
      <c r="AJ981" s="36"/>
      <c r="AK981" s="36"/>
      <c r="AL981" s="36"/>
      <c r="AM981" s="36"/>
      <c r="AN981" s="36"/>
      <c r="AO981" s="36"/>
      <c r="AP981" s="36"/>
      <c r="AQ981" s="36"/>
      <c r="AR981" s="36"/>
      <c r="AS981" s="36"/>
      <c r="AT981" s="36"/>
      <c r="AU981" s="36"/>
      <c r="AV981" s="36"/>
      <c r="AW981" s="36"/>
      <c r="AX981" s="36"/>
      <c r="AY981" s="36"/>
      <c r="AZ981" s="36"/>
      <c r="BA981" s="36"/>
      <c r="BB981" s="36"/>
      <c r="BC981" s="36"/>
      <c r="BD981" s="36"/>
      <c r="BE981" s="36"/>
      <c r="BF981" s="36"/>
      <c r="BG981" s="36"/>
      <c r="BH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  <c r="AF982" s="36"/>
      <c r="AG982" s="36"/>
      <c r="AH982" s="36"/>
      <c r="AI982" s="36"/>
      <c r="AJ982" s="36"/>
      <c r="AK982" s="36"/>
      <c r="AL982" s="36"/>
      <c r="AM982" s="36"/>
      <c r="AN982" s="36"/>
      <c r="AO982" s="36"/>
      <c r="AP982" s="36"/>
      <c r="AQ982" s="36"/>
      <c r="AR982" s="36"/>
      <c r="AS982" s="36"/>
      <c r="AT982" s="36"/>
      <c r="AU982" s="36"/>
      <c r="AV982" s="36"/>
      <c r="AW982" s="36"/>
      <c r="AX982" s="36"/>
      <c r="AY982" s="36"/>
      <c r="AZ982" s="36"/>
      <c r="BA982" s="36"/>
      <c r="BB982" s="36"/>
      <c r="BC982" s="36"/>
      <c r="BD982" s="36"/>
      <c r="BE982" s="36"/>
      <c r="BF982" s="36"/>
      <c r="BG982" s="36"/>
      <c r="BH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  <c r="AF983" s="36"/>
      <c r="AG983" s="36"/>
      <c r="AH983" s="36"/>
      <c r="AI983" s="36"/>
      <c r="AJ983" s="36"/>
      <c r="AK983" s="36"/>
      <c r="AL983" s="36"/>
      <c r="AM983" s="36"/>
      <c r="AN983" s="36"/>
      <c r="AO983" s="36"/>
      <c r="AP983" s="36"/>
      <c r="AQ983" s="36"/>
      <c r="AR983" s="36"/>
      <c r="AS983" s="36"/>
      <c r="AT983" s="36"/>
      <c r="AU983" s="36"/>
      <c r="AV983" s="36"/>
      <c r="AW983" s="36"/>
      <c r="AX983" s="36"/>
      <c r="AY983" s="36"/>
      <c r="AZ983" s="36"/>
      <c r="BA983" s="36"/>
      <c r="BB983" s="36"/>
      <c r="BC983" s="36"/>
      <c r="BD983" s="36"/>
      <c r="BE983" s="36"/>
      <c r="BF983" s="36"/>
      <c r="BG983" s="36"/>
      <c r="BH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  <c r="AF984" s="36"/>
      <c r="AG984" s="36"/>
      <c r="AH984" s="36"/>
      <c r="AI984" s="36"/>
      <c r="AJ984" s="36"/>
      <c r="AK984" s="36"/>
      <c r="AL984" s="36"/>
      <c r="AM984" s="36"/>
      <c r="AN984" s="36"/>
      <c r="AO984" s="36"/>
      <c r="AP984" s="36"/>
      <c r="AQ984" s="36"/>
      <c r="AR984" s="36"/>
      <c r="AS984" s="36"/>
      <c r="AT984" s="36"/>
      <c r="AU984" s="36"/>
      <c r="AV984" s="36"/>
      <c r="AW984" s="36"/>
      <c r="AX984" s="36"/>
      <c r="AY984" s="36"/>
      <c r="AZ984" s="36"/>
      <c r="BA984" s="36"/>
      <c r="BB984" s="36"/>
      <c r="BC984" s="36"/>
      <c r="BD984" s="36"/>
      <c r="BE984" s="36"/>
      <c r="BF984" s="36"/>
      <c r="BG984" s="36"/>
      <c r="BH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  <c r="AF985" s="36"/>
      <c r="AG985" s="36"/>
      <c r="AH985" s="36"/>
      <c r="AI985" s="36"/>
      <c r="AJ985" s="36"/>
      <c r="AK985" s="36"/>
      <c r="AL985" s="36"/>
      <c r="AM985" s="36"/>
      <c r="AN985" s="36"/>
      <c r="AO985" s="36"/>
      <c r="AP985" s="36"/>
      <c r="AQ985" s="36"/>
      <c r="AR985" s="36"/>
      <c r="AS985" s="36"/>
      <c r="AT985" s="36"/>
      <c r="AU985" s="36"/>
      <c r="AV985" s="36"/>
      <c r="AW985" s="36"/>
      <c r="AX985" s="36"/>
      <c r="AY985" s="36"/>
      <c r="AZ985" s="36"/>
      <c r="BA985" s="36"/>
      <c r="BB985" s="36"/>
      <c r="BC985" s="36"/>
      <c r="BD985" s="36"/>
      <c r="BE985" s="36"/>
      <c r="BF985" s="36"/>
      <c r="BG985" s="36"/>
      <c r="BH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  <c r="AF986" s="36"/>
      <c r="AG986" s="36"/>
      <c r="AH986" s="36"/>
      <c r="AI986" s="36"/>
      <c r="AJ986" s="36"/>
      <c r="AK986" s="36"/>
      <c r="AL986" s="36"/>
      <c r="AM986" s="36"/>
      <c r="AN986" s="36"/>
      <c r="AO986" s="36"/>
      <c r="AP986" s="36"/>
      <c r="AQ986" s="36"/>
      <c r="AR986" s="36"/>
      <c r="AS986" s="36"/>
      <c r="AT986" s="36"/>
      <c r="AU986" s="36"/>
      <c r="AV986" s="36"/>
      <c r="AW986" s="36"/>
      <c r="AX986" s="36"/>
      <c r="AY986" s="36"/>
      <c r="AZ986" s="36"/>
      <c r="BA986" s="36"/>
      <c r="BB986" s="36"/>
      <c r="BC986" s="36"/>
      <c r="BD986" s="36"/>
      <c r="BE986" s="36"/>
      <c r="BF986" s="36"/>
      <c r="BG986" s="36"/>
      <c r="BH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  <c r="AF987" s="36"/>
      <c r="AG987" s="36"/>
      <c r="AH987" s="36"/>
      <c r="AI987" s="36"/>
      <c r="AJ987" s="36"/>
      <c r="AK987" s="36"/>
      <c r="AL987" s="36"/>
      <c r="AM987" s="36"/>
      <c r="AN987" s="36"/>
      <c r="AO987" s="36"/>
      <c r="AP987" s="36"/>
      <c r="AQ987" s="36"/>
      <c r="AR987" s="36"/>
      <c r="AS987" s="36"/>
      <c r="AT987" s="36"/>
      <c r="AU987" s="36"/>
      <c r="AV987" s="36"/>
      <c r="AW987" s="36"/>
      <c r="AX987" s="36"/>
      <c r="AY987" s="36"/>
      <c r="AZ987" s="36"/>
      <c r="BA987" s="36"/>
      <c r="BB987" s="36"/>
      <c r="BC987" s="36"/>
      <c r="BD987" s="36"/>
      <c r="BE987" s="36"/>
      <c r="BF987" s="36"/>
      <c r="BG987" s="36"/>
      <c r="BH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  <c r="AF988" s="36"/>
      <c r="AG988" s="36"/>
      <c r="AH988" s="36"/>
      <c r="AI988" s="36"/>
      <c r="AJ988" s="36"/>
      <c r="AK988" s="36"/>
      <c r="AL988" s="36"/>
      <c r="AM988" s="36"/>
      <c r="AN988" s="36"/>
      <c r="AO988" s="36"/>
      <c r="AP988" s="36"/>
      <c r="AQ988" s="36"/>
      <c r="AR988" s="36"/>
      <c r="AS988" s="36"/>
      <c r="AT988" s="36"/>
      <c r="AU988" s="36"/>
      <c r="AV988" s="36"/>
      <c r="AW988" s="36"/>
      <c r="AX988" s="36"/>
      <c r="AY988" s="36"/>
      <c r="AZ988" s="36"/>
      <c r="BA988" s="36"/>
      <c r="BB988" s="36"/>
      <c r="BC988" s="36"/>
      <c r="BD988" s="36"/>
      <c r="BE988" s="36"/>
      <c r="BF988" s="36"/>
      <c r="BG988" s="36"/>
      <c r="BH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  <c r="AF989" s="36"/>
      <c r="AG989" s="36"/>
      <c r="AH989" s="36"/>
      <c r="AI989" s="36"/>
      <c r="AJ989" s="36"/>
      <c r="AK989" s="36"/>
      <c r="AL989" s="36"/>
      <c r="AM989" s="36"/>
      <c r="AN989" s="36"/>
      <c r="AO989" s="36"/>
      <c r="AP989" s="36"/>
      <c r="AQ989" s="36"/>
      <c r="AR989" s="36"/>
      <c r="AS989" s="36"/>
      <c r="AT989" s="36"/>
      <c r="AU989" s="36"/>
      <c r="AV989" s="36"/>
      <c r="AW989" s="36"/>
      <c r="AX989" s="36"/>
      <c r="AY989" s="36"/>
      <c r="AZ989" s="36"/>
      <c r="BA989" s="36"/>
      <c r="BB989" s="36"/>
      <c r="BC989" s="36"/>
      <c r="BD989" s="36"/>
      <c r="BE989" s="36"/>
      <c r="BF989" s="36"/>
      <c r="BG989" s="36"/>
      <c r="BH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  <c r="AF990" s="36"/>
      <c r="AG990" s="36"/>
      <c r="AH990" s="36"/>
      <c r="AI990" s="36"/>
      <c r="AJ990" s="36"/>
      <c r="AK990" s="36"/>
      <c r="AL990" s="36"/>
      <c r="AM990" s="36"/>
      <c r="AN990" s="36"/>
      <c r="AO990" s="36"/>
      <c r="AP990" s="36"/>
      <c r="AQ990" s="36"/>
      <c r="AR990" s="36"/>
      <c r="AS990" s="36"/>
      <c r="AT990" s="36"/>
      <c r="AU990" s="36"/>
      <c r="AV990" s="36"/>
      <c r="AW990" s="36"/>
      <c r="AX990" s="36"/>
      <c r="AY990" s="36"/>
      <c r="AZ990" s="36"/>
      <c r="BA990" s="36"/>
      <c r="BB990" s="36"/>
      <c r="BC990" s="36"/>
      <c r="BD990" s="36"/>
      <c r="BE990" s="36"/>
      <c r="BF990" s="36"/>
      <c r="BG990" s="36"/>
      <c r="BH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  <c r="AF991" s="36"/>
      <c r="AG991" s="36"/>
      <c r="AH991" s="36"/>
      <c r="AI991" s="36"/>
      <c r="AJ991" s="36"/>
      <c r="AK991" s="36"/>
      <c r="AL991" s="36"/>
      <c r="AM991" s="36"/>
      <c r="AN991" s="36"/>
      <c r="AO991" s="36"/>
      <c r="AP991" s="36"/>
      <c r="AQ991" s="36"/>
      <c r="AR991" s="36"/>
      <c r="AS991" s="36"/>
      <c r="AT991" s="36"/>
      <c r="AU991" s="36"/>
      <c r="AV991" s="36"/>
      <c r="AW991" s="36"/>
      <c r="AX991" s="36"/>
      <c r="AY991" s="36"/>
      <c r="AZ991" s="36"/>
      <c r="BA991" s="36"/>
      <c r="BB991" s="36"/>
      <c r="BC991" s="36"/>
      <c r="BD991" s="36"/>
      <c r="BE991" s="36"/>
      <c r="BF991" s="36"/>
      <c r="BG991" s="36"/>
      <c r="BH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  <c r="AF992" s="36"/>
      <c r="AG992" s="36"/>
      <c r="AH992" s="36"/>
      <c r="AI992" s="36"/>
      <c r="AJ992" s="36"/>
      <c r="AK992" s="36"/>
      <c r="AL992" s="36"/>
      <c r="AM992" s="36"/>
      <c r="AN992" s="36"/>
      <c r="AO992" s="36"/>
      <c r="AP992" s="36"/>
      <c r="AQ992" s="36"/>
      <c r="AR992" s="36"/>
      <c r="AS992" s="36"/>
      <c r="AT992" s="36"/>
      <c r="AU992" s="36"/>
      <c r="AV992" s="36"/>
      <c r="AW992" s="36"/>
      <c r="AX992" s="36"/>
      <c r="AY992" s="36"/>
      <c r="AZ992" s="36"/>
      <c r="BA992" s="36"/>
      <c r="BB992" s="36"/>
      <c r="BC992" s="36"/>
      <c r="BD992" s="36"/>
      <c r="BE992" s="36"/>
      <c r="BF992" s="36"/>
      <c r="BG992" s="36"/>
      <c r="BH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  <c r="AF993" s="36"/>
      <c r="AG993" s="36"/>
      <c r="AH993" s="36"/>
      <c r="AI993" s="36"/>
      <c r="AJ993" s="36"/>
      <c r="AK993" s="36"/>
      <c r="AL993" s="36"/>
      <c r="AM993" s="36"/>
      <c r="AN993" s="36"/>
      <c r="AO993" s="36"/>
      <c r="AP993" s="36"/>
      <c r="AQ993" s="36"/>
      <c r="AR993" s="36"/>
      <c r="AS993" s="36"/>
      <c r="AT993" s="36"/>
      <c r="AU993" s="36"/>
      <c r="AV993" s="36"/>
      <c r="AW993" s="36"/>
      <c r="AX993" s="36"/>
      <c r="AY993" s="36"/>
      <c r="AZ993" s="36"/>
      <c r="BA993" s="36"/>
      <c r="BB993" s="36"/>
      <c r="BC993" s="36"/>
      <c r="BD993" s="36"/>
      <c r="BE993" s="36"/>
      <c r="BF993" s="36"/>
      <c r="BG993" s="36"/>
      <c r="BH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  <c r="AF994" s="36"/>
      <c r="AG994" s="36"/>
      <c r="AH994" s="36"/>
      <c r="AI994" s="36"/>
      <c r="AJ994" s="36"/>
      <c r="AK994" s="36"/>
      <c r="AL994" s="36"/>
      <c r="AM994" s="36"/>
      <c r="AN994" s="36"/>
      <c r="AO994" s="36"/>
      <c r="AP994" s="36"/>
      <c r="AQ994" s="36"/>
      <c r="AR994" s="36"/>
      <c r="AS994" s="36"/>
      <c r="AT994" s="36"/>
      <c r="AU994" s="36"/>
      <c r="AV994" s="36"/>
      <c r="AW994" s="36"/>
      <c r="AX994" s="36"/>
      <c r="AY994" s="36"/>
      <c r="AZ994" s="36"/>
      <c r="BA994" s="36"/>
      <c r="BB994" s="36"/>
      <c r="BC994" s="36"/>
      <c r="BD994" s="36"/>
      <c r="BE994" s="36"/>
      <c r="BF994" s="36"/>
      <c r="BG994" s="36"/>
      <c r="BH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  <c r="AF995" s="36"/>
      <c r="AG995" s="36"/>
      <c r="AH995" s="36"/>
      <c r="AI995" s="36"/>
      <c r="AJ995" s="36"/>
      <c r="AK995" s="36"/>
      <c r="AL995" s="36"/>
      <c r="AM995" s="36"/>
      <c r="AN995" s="36"/>
      <c r="AO995" s="36"/>
      <c r="AP995" s="36"/>
      <c r="AQ995" s="36"/>
      <c r="AR995" s="36"/>
      <c r="AS995" s="36"/>
      <c r="AT995" s="36"/>
      <c r="AU995" s="36"/>
      <c r="AV995" s="36"/>
      <c r="AW995" s="36"/>
      <c r="AX995" s="36"/>
      <c r="AY995" s="36"/>
      <c r="AZ995" s="36"/>
      <c r="BA995" s="36"/>
      <c r="BB995" s="36"/>
      <c r="BC995" s="36"/>
      <c r="BD995" s="36"/>
      <c r="BE995" s="36"/>
      <c r="BF995" s="36"/>
      <c r="BG995" s="36"/>
      <c r="BH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  <c r="AF996" s="36"/>
      <c r="AG996" s="36"/>
      <c r="AH996" s="36"/>
      <c r="AI996" s="36"/>
      <c r="AJ996" s="36"/>
      <c r="AK996" s="36"/>
      <c r="AL996" s="36"/>
      <c r="AM996" s="36"/>
      <c r="AN996" s="36"/>
      <c r="AO996" s="36"/>
      <c r="AP996" s="36"/>
      <c r="AQ996" s="36"/>
      <c r="AR996" s="36"/>
      <c r="AS996" s="36"/>
      <c r="AT996" s="36"/>
      <c r="AU996" s="36"/>
      <c r="AV996" s="36"/>
      <c r="AW996" s="36"/>
      <c r="AX996" s="36"/>
      <c r="AY996" s="36"/>
      <c r="AZ996" s="36"/>
      <c r="BA996" s="36"/>
      <c r="BB996" s="36"/>
      <c r="BC996" s="36"/>
      <c r="BD996" s="36"/>
      <c r="BE996" s="36"/>
      <c r="BF996" s="36"/>
      <c r="BG996" s="36"/>
      <c r="BH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  <c r="AF997" s="36"/>
      <c r="AG997" s="36"/>
      <c r="AH997" s="36"/>
      <c r="AI997" s="36"/>
      <c r="AJ997" s="36"/>
      <c r="AK997" s="36"/>
      <c r="AL997" s="36"/>
      <c r="AM997" s="36"/>
      <c r="AN997" s="36"/>
      <c r="AO997" s="36"/>
      <c r="AP997" s="36"/>
      <c r="AQ997" s="36"/>
      <c r="AR997" s="36"/>
      <c r="AS997" s="36"/>
      <c r="AT997" s="36"/>
      <c r="AU997" s="36"/>
      <c r="AV997" s="36"/>
      <c r="AW997" s="36"/>
      <c r="AX997" s="36"/>
      <c r="AY997" s="36"/>
      <c r="AZ997" s="36"/>
      <c r="BA997" s="36"/>
      <c r="BB997" s="36"/>
      <c r="BC997" s="36"/>
      <c r="BD997" s="36"/>
      <c r="BE997" s="36"/>
      <c r="BF997" s="36"/>
      <c r="BG997" s="36"/>
      <c r="BH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  <c r="AF998" s="36"/>
      <c r="AG998" s="36"/>
      <c r="AH998" s="36"/>
      <c r="AI998" s="36"/>
      <c r="AJ998" s="36"/>
      <c r="AK998" s="36"/>
      <c r="AL998" s="36"/>
      <c r="AM998" s="36"/>
      <c r="AN998" s="36"/>
      <c r="AO998" s="36"/>
      <c r="AP998" s="36"/>
      <c r="AQ998" s="36"/>
      <c r="AR998" s="36"/>
      <c r="AS998" s="36"/>
      <c r="AT998" s="36"/>
      <c r="AU998" s="36"/>
      <c r="AV998" s="36"/>
      <c r="AW998" s="36"/>
      <c r="AX998" s="36"/>
      <c r="AY998" s="36"/>
      <c r="AZ998" s="36"/>
      <c r="BA998" s="36"/>
      <c r="BB998" s="36"/>
      <c r="BC998" s="36"/>
      <c r="BD998" s="36"/>
      <c r="BE998" s="36"/>
      <c r="BF998" s="36"/>
      <c r="BG998" s="36"/>
      <c r="BH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  <c r="AF999" s="36"/>
      <c r="AG999" s="36"/>
      <c r="AH999" s="36"/>
      <c r="AI999" s="36"/>
      <c r="AJ999" s="36"/>
      <c r="AK999" s="36"/>
      <c r="AL999" s="36"/>
      <c r="AM999" s="36"/>
      <c r="AN999" s="36"/>
      <c r="AO999" s="36"/>
      <c r="AP999" s="36"/>
      <c r="AQ999" s="36"/>
      <c r="AR999" s="36"/>
      <c r="AS999" s="36"/>
      <c r="AT999" s="36"/>
      <c r="AU999" s="36"/>
      <c r="AV999" s="36"/>
      <c r="AW999" s="36"/>
      <c r="AX999" s="36"/>
      <c r="AY999" s="36"/>
      <c r="AZ999" s="36"/>
      <c r="BA999" s="36"/>
      <c r="BB999" s="36"/>
      <c r="BC999" s="36"/>
      <c r="BD999" s="36"/>
      <c r="BE999" s="36"/>
      <c r="BF999" s="36"/>
      <c r="BG999" s="36"/>
      <c r="BH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  <c r="AF1000" s="36"/>
      <c r="AG1000" s="36"/>
      <c r="AH1000" s="36"/>
      <c r="AI1000" s="36"/>
      <c r="AJ1000" s="36"/>
      <c r="AK1000" s="36"/>
      <c r="AL1000" s="36"/>
      <c r="AM1000" s="36"/>
      <c r="AN1000" s="36"/>
      <c r="AO1000" s="36"/>
      <c r="AP1000" s="36"/>
      <c r="AQ1000" s="36"/>
      <c r="AR1000" s="36"/>
      <c r="AS1000" s="36"/>
      <c r="AT1000" s="36"/>
      <c r="AU1000" s="36"/>
      <c r="AV1000" s="36"/>
      <c r="AW1000" s="36"/>
      <c r="AX1000" s="36"/>
      <c r="AY1000" s="36"/>
      <c r="AZ1000" s="36"/>
      <c r="BA1000" s="36"/>
      <c r="BB1000" s="36"/>
      <c r="BC1000" s="36"/>
      <c r="BD1000" s="36"/>
      <c r="BE1000" s="36"/>
      <c r="BF1000" s="36"/>
      <c r="BG1000" s="36"/>
      <c r="BH1000" s="36"/>
    </row>
  </sheetData>
  <printOptions/>
  <pageMargins bottom="0.75" footer="0.0" header="0.0" left="0.7" right="0.7" top="0.75"/>
  <pageSetup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theme="1"/>
    <pageSetUpPr/>
  </sheetPr>
  <sheetViews>
    <sheetView showGridLines="0" workbookViewId="0"/>
  </sheetViews>
  <sheetFormatPr customHeight="1" defaultColWidth="14.43" defaultRowHeight="15.0"/>
  <cols>
    <col customWidth="1" min="1" max="1" width="4.29"/>
    <col customWidth="1" min="2" max="2" width="25.71"/>
    <col customWidth="1" min="3" max="3" width="13.43"/>
    <col customWidth="1" min="4" max="4" width="12.86"/>
    <col customWidth="1" min="5" max="5" width="19.14"/>
    <col customWidth="1" min="6" max="6" width="17.29"/>
    <col customWidth="1" min="7" max="7" width="17.14"/>
    <col customWidth="1" min="8" max="8" width="17.43"/>
    <col customWidth="1" min="9" max="10" width="14.71"/>
    <col customWidth="1" min="11" max="11" width="15.29"/>
    <col customWidth="1" min="12" max="12" width="17.71"/>
    <col customWidth="1" min="13" max="13" width="16.86"/>
    <col customWidth="1" min="14" max="14" width="16.29"/>
    <col customWidth="1" min="15" max="15" width="17.86"/>
    <col customWidth="1" min="16" max="16" width="8.71"/>
    <col customWidth="1" min="17" max="17" width="23.71"/>
    <col customWidth="1" min="18" max="19" width="8.71"/>
    <col customWidth="1" min="20" max="20" width="14.14"/>
    <col customWidth="1" min="21" max="26" width="9.14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</row>
    <row r="2" ht="15.75" customHeight="1">
      <c r="A2" s="241"/>
      <c r="B2" s="37" t="s">
        <v>195</v>
      </c>
      <c r="C2" s="40"/>
      <c r="D2" s="40"/>
      <c r="E2" s="40"/>
      <c r="F2" s="40"/>
      <c r="G2" s="40"/>
      <c r="H2" s="40"/>
      <c r="I2" s="40"/>
      <c r="J2" s="40"/>
      <c r="K2" s="40"/>
      <c r="L2" s="40"/>
      <c r="M2" s="40"/>
      <c r="N2" s="40"/>
      <c r="O2" s="40"/>
      <c r="P2" s="40"/>
      <c r="Q2" s="40"/>
      <c r="R2" s="40"/>
      <c r="S2" s="40"/>
      <c r="T2" s="242"/>
      <c r="U2" s="243"/>
      <c r="V2" s="243"/>
      <c r="W2" s="243"/>
      <c r="X2" s="243"/>
      <c r="Y2" s="243"/>
      <c r="Z2" s="243"/>
    </row>
    <row r="3" ht="15.75" customHeight="1">
      <c r="A3" s="244"/>
      <c r="B3" s="45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75"/>
      <c r="U3" s="36"/>
      <c r="V3" s="36"/>
      <c r="W3" s="36"/>
      <c r="X3" s="36"/>
      <c r="Y3" s="36"/>
      <c r="Z3" s="36"/>
    </row>
    <row r="4" ht="15.75" customHeight="1">
      <c r="A4" s="244"/>
      <c r="B4" s="245" t="str">
        <f>Assumptions!B2</f>
        <v>201 s. Wright</v>
      </c>
      <c r="C4" s="77"/>
      <c r="D4" s="77"/>
      <c r="E4" s="77"/>
      <c r="F4" s="1"/>
      <c r="G4" s="246" t="str">
        <f>Assumptions!J2</f>
        <v>408 e. Stoughton</v>
      </c>
      <c r="H4" s="77"/>
      <c r="I4" s="77"/>
      <c r="J4" s="77"/>
      <c r="K4" s="1"/>
      <c r="L4" s="246" t="str">
        <f>Assumptions!R2</f>
        <v>902 s. Lincoln</v>
      </c>
      <c r="M4" s="77"/>
      <c r="N4" s="77"/>
      <c r="O4" s="77"/>
      <c r="P4" s="1"/>
      <c r="Q4" s="246" t="str">
        <f>Assumptions!Z2</f>
        <v>105 e. Green</v>
      </c>
      <c r="R4" s="77"/>
      <c r="S4" s="77"/>
      <c r="T4" s="120"/>
      <c r="U4" s="36"/>
      <c r="V4" s="36"/>
      <c r="W4" s="36"/>
      <c r="X4" s="36"/>
      <c r="Y4" s="36"/>
      <c r="Z4" s="36"/>
    </row>
    <row r="5" ht="15.75" customHeight="1">
      <c r="A5" s="244"/>
      <c r="B5" s="247" t="s">
        <v>196</v>
      </c>
      <c r="C5" s="6"/>
      <c r="D5" s="6"/>
      <c r="E5" s="248">
        <f t="array" ref="E5">NPV(Assumptions!$D$66,'Proforma Summary'!D47:M47)</f>
        <v>1187265.962</v>
      </c>
      <c r="F5" s="1"/>
      <c r="G5" s="5" t="s">
        <v>196</v>
      </c>
      <c r="H5" s="6"/>
      <c r="I5" s="6"/>
      <c r="J5" s="248">
        <f t="array" ref="J5">NPV(Assumptions!$L$66,'Proforma Summary'!Q47:Z47)</f>
        <v>979341.3843</v>
      </c>
      <c r="K5" s="1"/>
      <c r="L5" s="5" t="s">
        <v>196</v>
      </c>
      <c r="M5" s="6"/>
      <c r="N5" s="6"/>
      <c r="O5" s="248">
        <f t="array" ref="O5">NPV(Assumptions!$T$66,'Proforma Summary'!AD47:AM47)</f>
        <v>1184215.697</v>
      </c>
      <c r="P5" s="1"/>
      <c r="Q5" s="5" t="s">
        <v>196</v>
      </c>
      <c r="R5" s="6"/>
      <c r="S5" s="6"/>
      <c r="T5" s="249">
        <f t="array" ref="T5">NPV(Assumptions!$AB$66,'Proforma Summary'!AQ47:AZ47)</f>
        <v>1341125.959</v>
      </c>
      <c r="U5" s="36"/>
      <c r="V5" s="36"/>
      <c r="W5" s="36"/>
      <c r="X5" s="36"/>
      <c r="Y5" s="36"/>
      <c r="Z5" s="36"/>
    </row>
    <row r="6" ht="15.75" customHeight="1">
      <c r="A6" s="244"/>
      <c r="B6" s="45" t="s">
        <v>197</v>
      </c>
      <c r="C6" s="1"/>
      <c r="D6" s="1"/>
      <c r="E6" s="250">
        <f t="array" ref="E6">NPV(Assumptions!$D$66,'Proforma Summary'!D48:M48)</f>
        <v>1138861.117</v>
      </c>
      <c r="F6" s="1"/>
      <c r="G6" s="9" t="s">
        <v>197</v>
      </c>
      <c r="H6" s="1"/>
      <c r="I6" s="1"/>
      <c r="J6" s="250">
        <f t="array" ref="J6">NPV(Assumptions!$L$66,'Proforma Summary'!Q48:Z48)</f>
        <v>945149.628</v>
      </c>
      <c r="K6" s="1"/>
      <c r="L6" s="9" t="s">
        <v>197</v>
      </c>
      <c r="M6" s="1"/>
      <c r="N6" s="1"/>
      <c r="O6" s="250">
        <f t="array" ref="O6">NPV(Assumptions!$T$66,'Proforma Summary'!AD48:AM48)</f>
        <v>1224893.43</v>
      </c>
      <c r="P6" s="1"/>
      <c r="Q6" s="9" t="s">
        <v>197</v>
      </c>
      <c r="R6" s="1"/>
      <c r="S6" s="1"/>
      <c r="T6" s="249">
        <f t="array" ref="T6">NPV(Assumptions!$AB$66,'Proforma Summary'!AQ48:AZ48)</f>
        <v>1386307.74</v>
      </c>
      <c r="U6" s="36"/>
      <c r="V6" s="36"/>
      <c r="W6" s="36"/>
      <c r="X6" s="36"/>
      <c r="Y6" s="36"/>
      <c r="Z6" s="36"/>
    </row>
    <row r="7" ht="15.75" customHeight="1">
      <c r="A7" s="244"/>
      <c r="B7" s="45" t="s">
        <v>198</v>
      </c>
      <c r="C7" s="1"/>
      <c r="D7" s="1"/>
      <c r="E7" s="250">
        <f>SUM(E5:E6)</f>
        <v>2326127.079</v>
      </c>
      <c r="F7" s="1"/>
      <c r="G7" s="9" t="s">
        <v>198</v>
      </c>
      <c r="H7" s="1"/>
      <c r="I7" s="1"/>
      <c r="J7" s="250">
        <f>SUM(J5:J6)</f>
        <v>1924491.012</v>
      </c>
      <c r="K7" s="1"/>
      <c r="L7" s="9" t="s">
        <v>198</v>
      </c>
      <c r="M7" s="1"/>
      <c r="N7" s="1"/>
      <c r="O7" s="250">
        <f>SUM(O5:O6)</f>
        <v>2409109.127</v>
      </c>
      <c r="P7" s="1"/>
      <c r="Q7" s="9" t="s">
        <v>198</v>
      </c>
      <c r="R7" s="1"/>
      <c r="S7" s="1"/>
      <c r="T7" s="251">
        <f>SUM(T5:T6)</f>
        <v>2727433.699</v>
      </c>
      <c r="U7" s="36"/>
      <c r="V7" s="36"/>
      <c r="W7" s="36"/>
      <c r="X7" s="36"/>
      <c r="Y7" s="36"/>
      <c r="Z7" s="36"/>
    </row>
    <row r="8" ht="15.75" customHeight="1">
      <c r="A8" s="244"/>
      <c r="B8" s="45" t="s">
        <v>199</v>
      </c>
      <c r="C8" s="1"/>
      <c r="D8" s="1"/>
      <c r="E8" s="250">
        <f>-Assumptions!D43</f>
        <v>-1297241.622</v>
      </c>
      <c r="F8" s="1"/>
      <c r="G8" s="9" t="s">
        <v>199</v>
      </c>
      <c r="H8" s="1"/>
      <c r="I8" s="1"/>
      <c r="J8" s="250">
        <f>'Proforma Summary'!P49</f>
        <v>-1070997.324</v>
      </c>
      <c r="K8" s="1"/>
      <c r="L8" s="9" t="s">
        <v>199</v>
      </c>
      <c r="M8" s="1"/>
      <c r="N8" s="1"/>
      <c r="O8" s="250">
        <f>'Proforma Summary'!AC49</f>
        <v>-1299772.889</v>
      </c>
      <c r="P8" s="1"/>
      <c r="Q8" s="9" t="s">
        <v>199</v>
      </c>
      <c r="R8" s="1"/>
      <c r="S8" s="1"/>
      <c r="T8" s="251">
        <f>'Proforma Summary'!AP49</f>
        <v>-1475219.065</v>
      </c>
      <c r="U8" s="36"/>
      <c r="V8" s="36"/>
      <c r="W8" s="36"/>
      <c r="X8" s="36"/>
      <c r="Y8" s="36"/>
      <c r="Z8" s="36"/>
    </row>
    <row r="9" ht="15.75" customHeight="1">
      <c r="A9" s="244"/>
      <c r="B9" s="45" t="s">
        <v>200</v>
      </c>
      <c r="C9" s="1"/>
      <c r="D9" s="1"/>
      <c r="E9" s="250">
        <f>SUM(E7:E8)</f>
        <v>1028885.457</v>
      </c>
      <c r="F9" s="1"/>
      <c r="G9" s="9" t="s">
        <v>200</v>
      </c>
      <c r="H9" s="1"/>
      <c r="I9" s="1"/>
      <c r="J9" s="250">
        <f>SUM(J7:J8)</f>
        <v>853493.6886</v>
      </c>
      <c r="K9" s="1"/>
      <c r="L9" s="9" t="s">
        <v>200</v>
      </c>
      <c r="M9" s="1"/>
      <c r="N9" s="1"/>
      <c r="O9" s="250">
        <f>SUM(O7:O8)</f>
        <v>1109336.238</v>
      </c>
      <c r="P9" s="1"/>
      <c r="Q9" s="9" t="s">
        <v>200</v>
      </c>
      <c r="R9" s="1"/>
      <c r="S9" s="1"/>
      <c r="T9" s="251">
        <f>SUM(T7:T8)</f>
        <v>1252214.634</v>
      </c>
      <c r="U9" s="36"/>
      <c r="V9" s="36"/>
      <c r="W9" s="36"/>
      <c r="X9" s="36"/>
      <c r="Y9" s="36"/>
      <c r="Z9" s="36"/>
    </row>
    <row r="10" ht="15.75" customHeight="1">
      <c r="A10" s="244"/>
      <c r="B10" s="96" t="s">
        <v>143</v>
      </c>
      <c r="C10" s="21"/>
      <c r="D10" s="21"/>
      <c r="E10" s="252">
        <f>IRR('Proforma Summary'!C49:M49)</f>
        <v>0.2063116631</v>
      </c>
      <c r="F10" s="1"/>
      <c r="G10" s="20" t="s">
        <v>143</v>
      </c>
      <c r="H10" s="21"/>
      <c r="I10" s="21"/>
      <c r="J10" s="252">
        <f>IRR('Proforma Summary'!P49:Z49)</f>
        <v>0.2065724114</v>
      </c>
      <c r="K10" s="1"/>
      <c r="L10" s="20" t="s">
        <v>143</v>
      </c>
      <c r="M10" s="21"/>
      <c r="N10" s="21"/>
      <c r="O10" s="252">
        <f>IRR('Proforma Summary'!AC49:AM49)</f>
        <v>0.2112906185</v>
      </c>
      <c r="P10" s="1"/>
      <c r="Q10" s="20" t="s">
        <v>143</v>
      </c>
      <c r="R10" s="21"/>
      <c r="S10" s="21"/>
      <c r="T10" s="253">
        <f>IRR('Proforma Summary'!AP49:AZ49)</f>
        <v>0.2107933073</v>
      </c>
      <c r="U10" s="36"/>
      <c r="V10" s="36"/>
      <c r="W10" s="36"/>
      <c r="X10" s="36"/>
      <c r="Y10" s="36"/>
      <c r="Z10" s="36"/>
    </row>
    <row r="11" ht="15.75" customHeight="1">
      <c r="A11" s="244"/>
      <c r="B11" s="45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75"/>
      <c r="U11" s="36"/>
      <c r="V11" s="36"/>
      <c r="W11" s="36"/>
      <c r="X11" s="36"/>
      <c r="Y11" s="36"/>
      <c r="Z11" s="36"/>
    </row>
    <row r="12" ht="15.75" customHeight="1">
      <c r="A12" s="241"/>
      <c r="B12" s="76" t="s">
        <v>201</v>
      </c>
      <c r="C12" s="254"/>
      <c r="D12" s="254"/>
      <c r="E12" s="254"/>
      <c r="F12" s="254"/>
      <c r="G12" s="254"/>
      <c r="H12" s="254"/>
      <c r="I12" s="254"/>
      <c r="J12" s="254"/>
      <c r="K12" s="254"/>
      <c r="L12" s="254"/>
      <c r="M12" s="254"/>
      <c r="N12" s="254"/>
      <c r="O12" s="254"/>
      <c r="P12" s="254"/>
      <c r="Q12" s="254"/>
      <c r="R12" s="254"/>
      <c r="S12" s="254"/>
      <c r="T12" s="255"/>
      <c r="U12" s="243"/>
      <c r="V12" s="243"/>
      <c r="W12" s="243"/>
      <c r="X12" s="243"/>
      <c r="Y12" s="243"/>
      <c r="Z12" s="243"/>
    </row>
    <row r="13" ht="15.75" customHeight="1">
      <c r="A13" s="244"/>
      <c r="B13" s="45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75"/>
      <c r="U13" s="36"/>
      <c r="V13" s="36"/>
      <c r="W13" s="36"/>
      <c r="X13" s="36"/>
      <c r="Y13" s="36"/>
      <c r="Z13" s="36"/>
    </row>
    <row r="14" ht="15.75" customHeight="1">
      <c r="A14" s="244"/>
      <c r="B14" s="45"/>
      <c r="C14" s="1"/>
      <c r="D14" s="1"/>
      <c r="E14" s="1"/>
      <c r="F14" s="1"/>
      <c r="G14" s="1"/>
      <c r="H14" s="1"/>
      <c r="I14" s="1"/>
      <c r="J14" s="1"/>
      <c r="K14" s="1"/>
      <c r="L14" s="1"/>
      <c r="M14" s="256" t="s">
        <v>202</v>
      </c>
      <c r="N14" s="1"/>
      <c r="O14" s="1"/>
      <c r="P14" s="1"/>
      <c r="Q14" s="1"/>
      <c r="R14" s="1"/>
      <c r="S14" s="1"/>
      <c r="T14" s="75"/>
      <c r="U14" s="36"/>
      <c r="V14" s="36"/>
      <c r="W14" s="36"/>
      <c r="X14" s="36"/>
      <c r="Y14" s="36"/>
      <c r="Z14" s="36"/>
    </row>
    <row r="15" ht="15.75" customHeight="1">
      <c r="A15" s="244"/>
      <c r="B15" s="257" t="s">
        <v>203</v>
      </c>
      <c r="C15" s="258" t="str">
        <f>B4</f>
        <v>201 s. Wright</v>
      </c>
      <c r="D15" s="258" t="str">
        <f>G4</f>
        <v>408 e. Stoughton</v>
      </c>
      <c r="E15" s="258" t="str">
        <f>L4</f>
        <v>902 s. Lincoln</v>
      </c>
      <c r="F15" s="258" t="str">
        <f>Q4</f>
        <v>105 e. Green</v>
      </c>
      <c r="G15" s="259" t="s">
        <v>204</v>
      </c>
      <c r="H15" s="8"/>
      <c r="I15" s="8"/>
      <c r="J15" s="8"/>
      <c r="K15" s="8"/>
      <c r="L15" s="8"/>
      <c r="M15" s="256"/>
      <c r="N15" s="8"/>
      <c r="O15" s="8"/>
      <c r="P15" s="8"/>
      <c r="Q15" s="8"/>
      <c r="R15" s="1"/>
      <c r="S15" s="1"/>
      <c r="T15" s="75"/>
      <c r="U15" s="36"/>
      <c r="V15" s="36"/>
      <c r="W15" s="36"/>
      <c r="X15" s="36"/>
      <c r="Y15" s="36"/>
      <c r="Z15" s="36"/>
    </row>
    <row r="16" ht="15.75" customHeight="1">
      <c r="A16" s="244"/>
      <c r="B16" s="100" t="s">
        <v>104</v>
      </c>
      <c r="C16" s="260">
        <f>Assumptions!D43</f>
        <v>1297241.622</v>
      </c>
      <c r="D16" s="260">
        <f>Assumptions!L43</f>
        <v>1070997.324</v>
      </c>
      <c r="E16" s="260">
        <f>Assumptions!T43</f>
        <v>1299772.889</v>
      </c>
      <c r="F16" s="260">
        <f>Assumptions!AB43</f>
        <v>1475219.065</v>
      </c>
      <c r="G16" s="261">
        <f t="shared" ref="G16:G19" si="1">SUM(C16:F16)</f>
        <v>5143230.899</v>
      </c>
      <c r="H16" s="8"/>
      <c r="I16" s="180" t="s">
        <v>205</v>
      </c>
      <c r="J16" s="262">
        <f>Assumptions!C118</f>
        <v>3</v>
      </c>
      <c r="K16" s="262">
        <f>Assumptions!D118</f>
        <v>4</v>
      </c>
      <c r="L16" s="262">
        <f>Assumptions!E118</f>
        <v>5</v>
      </c>
      <c r="M16" s="262">
        <f>Assumptions!F118</f>
        <v>6</v>
      </c>
      <c r="N16" s="262">
        <f>Assumptions!G118</f>
        <v>7</v>
      </c>
      <c r="O16" s="262">
        <f>Assumptions!H118</f>
        <v>8</v>
      </c>
      <c r="P16" s="262">
        <f>Assumptions!I118</f>
        <v>9</v>
      </c>
      <c r="Q16" s="262">
        <f>Assumptions!J118</f>
        <v>10</v>
      </c>
      <c r="R16" s="1"/>
      <c r="S16" s="1"/>
      <c r="T16" s="75"/>
      <c r="U16" s="36"/>
      <c r="V16" s="36"/>
      <c r="W16" s="36"/>
      <c r="X16" s="36"/>
      <c r="Y16" s="36"/>
      <c r="Z16" s="36"/>
    </row>
    <row r="17" ht="15.75" customHeight="1">
      <c r="A17" s="244"/>
      <c r="B17" s="45" t="s">
        <v>192</v>
      </c>
      <c r="C17" s="263">
        <f>Assumptions!D45</f>
        <v>51889.66488</v>
      </c>
      <c r="D17" s="263">
        <f>Assumptions!L45</f>
        <v>42839.89295</v>
      </c>
      <c r="E17" s="263">
        <f>Assumptions!T45</f>
        <v>51990.91555</v>
      </c>
      <c r="F17" s="263">
        <f>Assumptions!AB45</f>
        <v>59008.76259</v>
      </c>
      <c r="G17" s="264">
        <f t="shared" si="1"/>
        <v>205729.236</v>
      </c>
      <c r="H17" s="1"/>
      <c r="I17" s="265">
        <f>Assumptions!B119</f>
        <v>0.06</v>
      </c>
      <c r="J17" s="216">
        <f>Assumptions!C119</f>
        <v>0.2309781245</v>
      </c>
      <c r="K17" s="216">
        <f>Assumptions!D119</f>
        <v>0.228784598</v>
      </c>
      <c r="L17" s="216">
        <f>Assumptions!E119</f>
        <v>0.2268646006</v>
      </c>
      <c r="M17" s="216">
        <f>Assumptions!F119</f>
        <v>0.2251819956</v>
      </c>
      <c r="N17" s="216">
        <f>Assumptions!G119</f>
        <v>0.2237030071</v>
      </c>
      <c r="O17" s="216">
        <f>Assumptions!H119</f>
        <v>0.2224001255</v>
      </c>
      <c r="P17" s="216">
        <f>Assumptions!I119</f>
        <v>0.2212505524</v>
      </c>
      <c r="Q17" s="266">
        <f>Assumptions!J119</f>
        <v>0.2192314333</v>
      </c>
      <c r="R17" s="1"/>
      <c r="S17" s="1"/>
      <c r="T17" s="75"/>
      <c r="U17" s="36"/>
      <c r="V17" s="36"/>
      <c r="W17" s="36"/>
      <c r="X17" s="36"/>
      <c r="Y17" s="36"/>
      <c r="Z17" s="36"/>
    </row>
    <row r="18" ht="15.75" customHeight="1">
      <c r="A18" s="244"/>
      <c r="B18" s="45" t="s">
        <v>193</v>
      </c>
      <c r="C18" s="263">
        <f>Assumptions!D46</f>
        <v>207558.6595</v>
      </c>
      <c r="D18" s="263">
        <f>Assumptions!L46</f>
        <v>171359.5718</v>
      </c>
      <c r="E18" s="263">
        <f>Assumptions!T46</f>
        <v>207963.6622</v>
      </c>
      <c r="F18" s="263">
        <f>Assumptions!AB46</f>
        <v>236035.0503</v>
      </c>
      <c r="G18" s="264">
        <f t="shared" si="1"/>
        <v>822916.9439</v>
      </c>
      <c r="H18" s="267" t="s">
        <v>194</v>
      </c>
      <c r="I18" s="268">
        <f>Assumptions!B120</f>
        <v>0.065</v>
      </c>
      <c r="J18" s="27">
        <f>Assumptions!C120</f>
        <v>0.2122802118</v>
      </c>
      <c r="K18" s="27">
        <f>Assumptions!D120</f>
        <v>0.212260999</v>
      </c>
      <c r="L18" s="27">
        <f>Assumptions!E120</f>
        <v>0.2120383995</v>
      </c>
      <c r="M18" s="27">
        <f>Assumptions!F120</f>
        <v>0.2116965369</v>
      </c>
      <c r="N18" s="27">
        <f>Assumptions!G120</f>
        <v>0.2112873945</v>
      </c>
      <c r="O18" s="27">
        <f>Assumptions!H120</f>
        <v>0.2108456641</v>
      </c>
      <c r="P18" s="27">
        <f>Assumptions!I120</f>
        <v>0.2103943866</v>
      </c>
      <c r="Q18" s="112">
        <f>Assumptions!J120</f>
        <v>0.2089336967</v>
      </c>
      <c r="R18" s="1"/>
      <c r="S18" s="1"/>
      <c r="T18" s="75"/>
      <c r="U18" s="36"/>
      <c r="V18" s="36"/>
      <c r="W18" s="36"/>
      <c r="X18" s="36"/>
      <c r="Y18" s="36"/>
      <c r="Z18" s="36"/>
    </row>
    <row r="19" ht="15.75" customHeight="1">
      <c r="A19" s="244"/>
      <c r="B19" s="45" t="s">
        <v>113</v>
      </c>
      <c r="C19" s="263">
        <f>Assumptions!D48</f>
        <v>1037793.298</v>
      </c>
      <c r="D19" s="263">
        <f>Assumptions!L48</f>
        <v>856797.859</v>
      </c>
      <c r="E19" s="263">
        <f>Assumptions!T48</f>
        <v>1039818.311</v>
      </c>
      <c r="F19" s="263">
        <f>Assumptions!AB48</f>
        <v>1180175.252</v>
      </c>
      <c r="G19" s="264">
        <f t="shared" si="1"/>
        <v>4114584.719</v>
      </c>
      <c r="H19" s="1"/>
      <c r="I19" s="269">
        <f>Assumptions!B121</f>
        <v>0.075</v>
      </c>
      <c r="J19" s="270">
        <f>Assumptions!C121</f>
        <v>0.1792526626</v>
      </c>
      <c r="K19" s="270">
        <f>Assumptions!D121</f>
        <v>0.1825540071</v>
      </c>
      <c r="L19" s="270">
        <f>Assumptions!E121</f>
        <v>0.1851088579</v>
      </c>
      <c r="M19" s="270">
        <f>Assumptions!F121</f>
        <v>0.1870735287</v>
      </c>
      <c r="N19" s="270">
        <f>Assumptions!G121</f>
        <v>0.1885745439</v>
      </c>
      <c r="O19" s="270">
        <f>Assumptions!H121</f>
        <v>0.1897145143</v>
      </c>
      <c r="P19" s="270">
        <f>Assumptions!I121</f>
        <v>0.1905747443</v>
      </c>
      <c r="Q19" s="115">
        <f>Assumptions!J121</f>
        <v>0.190176112</v>
      </c>
      <c r="R19" s="1"/>
      <c r="S19" s="1"/>
      <c r="T19" s="75"/>
      <c r="U19" s="36"/>
      <c r="V19" s="36"/>
      <c r="W19" s="36"/>
      <c r="X19" s="36"/>
      <c r="Y19" s="36"/>
      <c r="Z19" s="36"/>
    </row>
    <row r="20" ht="15.75" customHeight="1">
      <c r="A20" s="244"/>
      <c r="B20" s="45"/>
      <c r="C20" s="263"/>
      <c r="D20" s="263"/>
      <c r="E20" s="263"/>
      <c r="F20" s="263"/>
      <c r="G20" s="264"/>
      <c r="H20" s="1"/>
      <c r="I20" s="8"/>
      <c r="J20" s="8"/>
      <c r="K20" s="8"/>
      <c r="L20" s="8"/>
      <c r="M20" s="8"/>
      <c r="N20" s="8"/>
      <c r="O20" s="8"/>
      <c r="P20" s="8"/>
      <c r="Q20" s="8"/>
      <c r="R20" s="1"/>
      <c r="S20" s="1"/>
      <c r="T20" s="75"/>
      <c r="U20" s="36"/>
      <c r="V20" s="36"/>
      <c r="W20" s="36"/>
      <c r="X20" s="36"/>
      <c r="Y20" s="36"/>
      <c r="Z20" s="36"/>
    </row>
    <row r="21" ht="15.75" customHeight="1">
      <c r="A21" s="244"/>
      <c r="B21" s="100" t="s">
        <v>115</v>
      </c>
      <c r="C21" s="260">
        <f>Assumptions!D50</f>
        <v>2474302.821</v>
      </c>
      <c r="D21" s="260">
        <f>Assumptions!L50</f>
        <v>2042774.187</v>
      </c>
      <c r="E21" s="260">
        <f>Assumptions!T50</f>
        <v>2479130.851</v>
      </c>
      <c r="F21" s="260">
        <f>Assumptions!AB50</f>
        <v>2813769.333</v>
      </c>
      <c r="G21" s="261">
        <f>SUM(C21:F21)</f>
        <v>9809977.192</v>
      </c>
      <c r="H21" s="1"/>
      <c r="I21" s="265" t="str">
        <f>I16</f>
        <v>CAP/TERM</v>
      </c>
      <c r="J21" s="271">
        <f>Assumptions!E126</f>
        <v>3</v>
      </c>
      <c r="K21" s="271">
        <f>Assumptions!F126</f>
        <v>4</v>
      </c>
      <c r="L21" s="271">
        <f>Assumptions!G126</f>
        <v>5</v>
      </c>
      <c r="M21" s="271">
        <f>Assumptions!H126</f>
        <v>6</v>
      </c>
      <c r="N21" s="271">
        <f>Assumptions!I126</f>
        <v>7</v>
      </c>
      <c r="O21" s="271">
        <f>Assumptions!J126</f>
        <v>8</v>
      </c>
      <c r="P21" s="271">
        <f>Assumptions!K126</f>
        <v>9</v>
      </c>
      <c r="Q21" s="272">
        <f>Assumptions!L126</f>
        <v>10</v>
      </c>
      <c r="R21" s="1"/>
      <c r="S21" s="1"/>
      <c r="T21" s="75"/>
      <c r="U21" s="36"/>
      <c r="V21" s="36"/>
      <c r="W21" s="36"/>
      <c r="X21" s="36"/>
      <c r="Y21" s="36"/>
      <c r="Z21" s="36"/>
    </row>
    <row r="22" ht="15.75" customHeight="1">
      <c r="A22" s="244"/>
      <c r="B22" s="45"/>
      <c r="C22" s="9"/>
      <c r="D22" s="9"/>
      <c r="E22" s="9"/>
      <c r="F22" s="9"/>
      <c r="G22" s="273"/>
      <c r="H22" s="267" t="s">
        <v>113</v>
      </c>
      <c r="I22" s="268">
        <f>Assumptions!D127</f>
        <v>0.06</v>
      </c>
      <c r="J22" s="274">
        <f>Assumptions!E127</f>
        <v>0.2157176021</v>
      </c>
      <c r="K22" s="274">
        <f>Assumptions!F127</f>
        <v>0.2142426581</v>
      </c>
      <c r="L22" s="274">
        <f>Assumptions!G127</f>
        <v>0.2129041221</v>
      </c>
      <c r="M22" s="274">
        <f>Assumptions!H127</f>
        <v>0.2116961509</v>
      </c>
      <c r="N22" s="274">
        <f>Assumptions!I127</f>
        <v>0.2106072607</v>
      </c>
      <c r="O22" s="274">
        <f>Assumptions!J127</f>
        <v>0.2096265327</v>
      </c>
      <c r="P22" s="274">
        <f>Assumptions!K127</f>
        <v>0.2087438238</v>
      </c>
      <c r="Q22" s="275">
        <f>Assumptions!L127</f>
        <v>0.2070407151</v>
      </c>
      <c r="R22" s="1"/>
      <c r="S22" s="1"/>
      <c r="T22" s="75"/>
      <c r="U22" s="36"/>
      <c r="V22" s="36"/>
      <c r="W22" s="36"/>
      <c r="X22" s="36"/>
      <c r="Y22" s="36"/>
      <c r="Z22" s="36"/>
    </row>
    <row r="23" ht="15.75" customHeight="1">
      <c r="A23" s="244"/>
      <c r="B23" s="276" t="s">
        <v>198</v>
      </c>
      <c r="C23" s="277">
        <f t="shared" ref="C23:G23" si="2">C16+C21</f>
        <v>3771544.443</v>
      </c>
      <c r="D23" s="277">
        <f t="shared" si="2"/>
        <v>3113771.511</v>
      </c>
      <c r="E23" s="277">
        <f t="shared" si="2"/>
        <v>3778903.74</v>
      </c>
      <c r="F23" s="277">
        <f t="shared" si="2"/>
        <v>4288988.398</v>
      </c>
      <c r="G23" s="278">
        <f t="shared" si="2"/>
        <v>14953208.09</v>
      </c>
      <c r="H23" s="1"/>
      <c r="I23" s="268">
        <f>Assumptions!D128</f>
        <v>0.065</v>
      </c>
      <c r="J23" s="274">
        <f>Assumptions!E128</f>
        <v>0.1995234401</v>
      </c>
      <c r="K23" s="274">
        <f>Assumptions!F128</f>
        <v>0.1997640249</v>
      </c>
      <c r="L23" s="274">
        <f>Assumptions!G128</f>
        <v>0.1997946695</v>
      </c>
      <c r="M23" s="274">
        <f>Assumptions!H128</f>
        <v>0.1996887736</v>
      </c>
      <c r="N23" s="274">
        <f>Assumptions!I128</f>
        <v>0.1994938996</v>
      </c>
      <c r="O23" s="274">
        <f>Assumptions!J128</f>
        <v>0.1992434795</v>
      </c>
      <c r="P23" s="274">
        <f>Assumptions!K128</f>
        <v>0.1989610103</v>
      </c>
      <c r="Q23" s="112">
        <f>Assumptions!L128</f>
        <v>0.1977503625</v>
      </c>
      <c r="R23" s="1"/>
      <c r="S23" s="1"/>
      <c r="T23" s="75"/>
      <c r="U23" s="36"/>
      <c r="V23" s="36"/>
      <c r="W23" s="36"/>
      <c r="X23" s="36"/>
      <c r="Y23" s="36"/>
      <c r="Z23" s="36"/>
    </row>
    <row r="24" ht="15.75" customHeight="1">
      <c r="A24" s="244"/>
      <c r="B24" s="45"/>
      <c r="C24" s="1"/>
      <c r="D24" s="1"/>
      <c r="E24" s="1"/>
      <c r="F24" s="1"/>
      <c r="G24" s="1"/>
      <c r="H24" s="1"/>
      <c r="I24" s="269">
        <f>Assumptions!D129</f>
        <v>0.075</v>
      </c>
      <c r="J24" s="279">
        <f>Assumptions!E129</f>
        <v>0.1711163063</v>
      </c>
      <c r="K24" s="279">
        <f>Assumptions!F129</f>
        <v>0.1740062607</v>
      </c>
      <c r="L24" s="279">
        <f>Assumptions!G129</f>
        <v>0.1762640553</v>
      </c>
      <c r="M24" s="279">
        <f>Assumptions!H129</f>
        <v>0.1780338294</v>
      </c>
      <c r="N24" s="279">
        <f>Assumptions!I129</f>
        <v>0.1794133524</v>
      </c>
      <c r="O24" s="279">
        <f>Assumptions!J129</f>
        <v>0.1804833783</v>
      </c>
      <c r="P24" s="279">
        <f>Assumptions!K129</f>
        <v>0.1813091391</v>
      </c>
      <c r="Q24" s="280">
        <f>Assumptions!L129</f>
        <v>0.1810197624</v>
      </c>
      <c r="R24" s="1"/>
      <c r="S24" s="1"/>
      <c r="T24" s="75"/>
      <c r="U24" s="36"/>
      <c r="V24" s="36"/>
      <c r="W24" s="36"/>
      <c r="X24" s="36"/>
      <c r="Y24" s="36"/>
      <c r="Z24" s="36"/>
    </row>
    <row r="25" ht="15.75" customHeight="1">
      <c r="A25" s="244"/>
      <c r="B25" s="45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75"/>
      <c r="U25" s="36"/>
      <c r="V25" s="36"/>
      <c r="W25" s="36"/>
      <c r="X25" s="36"/>
      <c r="Y25" s="36"/>
      <c r="Z25" s="36"/>
    </row>
    <row r="26" ht="15.75" customHeight="1">
      <c r="A26" s="244"/>
      <c r="B26" s="45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75"/>
      <c r="U26" s="36"/>
      <c r="V26" s="36"/>
      <c r="W26" s="36"/>
      <c r="X26" s="36"/>
      <c r="Y26" s="36"/>
      <c r="Z26" s="36"/>
    </row>
    <row r="27" ht="15.75" customHeight="1">
      <c r="A27" s="281"/>
      <c r="B27" s="76" t="s">
        <v>206</v>
      </c>
      <c r="C27" s="246"/>
      <c r="D27" s="246"/>
      <c r="E27" s="246"/>
      <c r="F27" s="246"/>
      <c r="G27" s="246"/>
      <c r="H27" s="246"/>
      <c r="I27" s="246"/>
      <c r="J27" s="246"/>
      <c r="K27" s="246"/>
      <c r="L27" s="246"/>
      <c r="M27" s="246"/>
      <c r="N27" s="246"/>
      <c r="O27" s="246"/>
      <c r="P27" s="246"/>
      <c r="Q27" s="246"/>
      <c r="R27" s="246"/>
      <c r="S27" s="246"/>
      <c r="T27" s="282"/>
      <c r="U27" s="36"/>
      <c r="V27" s="36"/>
      <c r="W27" s="36"/>
      <c r="X27" s="36"/>
      <c r="Y27" s="36"/>
      <c r="Z27" s="36"/>
    </row>
    <row r="28" ht="15.75" customHeight="1">
      <c r="A28" s="244"/>
      <c r="B28" s="45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75"/>
      <c r="U28" s="36"/>
      <c r="V28" s="36"/>
      <c r="W28" s="36"/>
      <c r="X28" s="36"/>
      <c r="Y28" s="36"/>
      <c r="Z28" s="36"/>
    </row>
    <row r="29" ht="15.75" customHeight="1">
      <c r="A29" s="244"/>
      <c r="B29" s="283" t="s">
        <v>190</v>
      </c>
      <c r="C29" s="284" t="s">
        <v>191</v>
      </c>
      <c r="D29" s="284" t="s">
        <v>143</v>
      </c>
      <c r="E29" s="285">
        <v>0.0</v>
      </c>
      <c r="F29" s="285">
        <v>1.0</v>
      </c>
      <c r="G29" s="285">
        <f t="shared" ref="G29:O29" si="3">F29+1</f>
        <v>2</v>
      </c>
      <c r="H29" s="285">
        <f t="shared" si="3"/>
        <v>3</v>
      </c>
      <c r="I29" s="285">
        <f t="shared" si="3"/>
        <v>4</v>
      </c>
      <c r="J29" s="285">
        <f t="shared" si="3"/>
        <v>5</v>
      </c>
      <c r="K29" s="285">
        <f t="shared" si="3"/>
        <v>6</v>
      </c>
      <c r="L29" s="285">
        <f t="shared" si="3"/>
        <v>7</v>
      </c>
      <c r="M29" s="285">
        <f t="shared" si="3"/>
        <v>8</v>
      </c>
      <c r="N29" s="285">
        <f t="shared" si="3"/>
        <v>9</v>
      </c>
      <c r="O29" s="286">
        <f t="shared" si="3"/>
        <v>10</v>
      </c>
      <c r="P29" s="1"/>
      <c r="Q29" s="1"/>
      <c r="R29" s="1"/>
      <c r="S29" s="1"/>
      <c r="T29" s="75"/>
      <c r="U29" s="36"/>
      <c r="V29" s="36"/>
      <c r="W29" s="36"/>
      <c r="X29" s="36"/>
      <c r="Y29" s="36"/>
      <c r="Z29" s="36"/>
    </row>
    <row r="30" ht="15.75" customHeight="1">
      <c r="A30" s="244"/>
      <c r="B30" s="45" t="s">
        <v>192</v>
      </c>
      <c r="C30" s="131">
        <f>-SUM(F30:O30)/E30</f>
        <v>5.098914596</v>
      </c>
      <c r="D30" s="27">
        <f>IRR(E30:O30)</f>
        <v>0.2450928875</v>
      </c>
      <c r="E30" s="287">
        <f>Waterfall!E62+Waterfall!T62+Waterfall!AI62+Waterfall!AX62</f>
        <v>-205729.236</v>
      </c>
      <c r="F30" s="287">
        <f>Waterfall!F62+Waterfall!U62+Waterfall!AJ62+Waterfall!AY62</f>
        <v>42042.75939</v>
      </c>
      <c r="G30" s="287">
        <f>Waterfall!G62+Waterfall!V62+Waterfall!AK62+Waterfall!AZ62</f>
        <v>44492.21554</v>
      </c>
      <c r="H30" s="287">
        <f>Waterfall!H62+Waterfall!W62+Waterfall!AL62+Waterfall!BA62</f>
        <v>45272.08782</v>
      </c>
      <c r="I30" s="287">
        <f>Waterfall!I62+Waterfall!X62+Waterfall!AM62+Waterfall!BB62</f>
        <v>17832.68889</v>
      </c>
      <c r="J30" s="287">
        <f>Waterfall!J62+Waterfall!Y62+Waterfall!AN62+Waterfall!BC62</f>
        <v>19214.61664</v>
      </c>
      <c r="K30" s="287">
        <f>Waterfall!K62+Waterfall!Z62+Waterfall!AO62+Waterfall!BD62</f>
        <v>20638.00223</v>
      </c>
      <c r="L30" s="287">
        <f>Waterfall!L62+Waterfall!AA62+Waterfall!AP62+Waterfall!BE62</f>
        <v>22104.08938</v>
      </c>
      <c r="M30" s="287">
        <f>Waterfall!M62+Waterfall!AB62+Waterfall!AQ62+Waterfall!BF62</f>
        <v>23614.15914</v>
      </c>
      <c r="N30" s="287">
        <f>Waterfall!N62+Waterfall!AC62+Waterfall!AR62+Waterfall!BG62</f>
        <v>25169.531</v>
      </c>
      <c r="O30" s="288">
        <f>Waterfall!O62+Waterfall!AD62+Waterfall!AS62+Waterfall!BH62</f>
        <v>788615.6541</v>
      </c>
      <c r="P30" s="1"/>
      <c r="Q30" s="1"/>
      <c r="R30" s="1"/>
      <c r="S30" s="1"/>
      <c r="T30" s="75"/>
      <c r="U30" s="36"/>
      <c r="V30" s="36"/>
      <c r="W30" s="36"/>
      <c r="X30" s="36"/>
      <c r="Y30" s="36"/>
      <c r="Z30" s="36"/>
    </row>
    <row r="31" ht="15.75" customHeight="1">
      <c r="A31" s="244"/>
      <c r="B31" s="45" t="s">
        <v>193</v>
      </c>
      <c r="C31" s="131">
        <f>IFERROR(-SUM(F31:O31)/E31,0)</f>
        <v>5.098914596</v>
      </c>
      <c r="D31" s="27">
        <f>IFERROR(IRR(E31:O31),0)</f>
        <v>0.2450928875</v>
      </c>
      <c r="E31" s="287">
        <f>Waterfall!E63+Waterfall!T63+Waterfall!AI63+Waterfall!AX63</f>
        <v>-822916.9439</v>
      </c>
      <c r="F31" s="287">
        <f>Waterfall!F63+Waterfall!U63+Waterfall!AJ63+Waterfall!AY63</f>
        <v>168171.0376</v>
      </c>
      <c r="G31" s="287">
        <f>Waterfall!G63+Waterfall!V63+Waterfall!AK63+Waterfall!AZ63</f>
        <v>177968.8622</v>
      </c>
      <c r="H31" s="287">
        <f>Waterfall!H63+Waterfall!W63+Waterfall!AL63+Waterfall!BA63</f>
        <v>181088.3513</v>
      </c>
      <c r="I31" s="287">
        <f>Waterfall!I63+Waterfall!X63+Waterfall!AM63+Waterfall!BB63</f>
        <v>71330.75557</v>
      </c>
      <c r="J31" s="287">
        <f>Waterfall!J63+Waterfall!Y63+Waterfall!AN63+Waterfall!BC63</f>
        <v>76858.46657</v>
      </c>
      <c r="K31" s="287">
        <f>Waterfall!K63+Waterfall!Z63+Waterfall!AO63+Waterfall!BD63</f>
        <v>82552.00891</v>
      </c>
      <c r="L31" s="287">
        <f>Waterfall!L63+Waterfall!AA63+Waterfall!AP63+Waterfall!BE63</f>
        <v>88416.35751</v>
      </c>
      <c r="M31" s="287">
        <f>Waterfall!M63+Waterfall!AB63+Waterfall!AQ63+Waterfall!BF63</f>
        <v>94456.63658</v>
      </c>
      <c r="N31" s="287">
        <f>Waterfall!N63+Waterfall!AC63+Waterfall!AR63+Waterfall!BG63</f>
        <v>100678.124</v>
      </c>
      <c r="O31" s="288">
        <f>Waterfall!O63+Waterfall!AD63+Waterfall!AS63+Waterfall!BH63</f>
        <v>3154462.617</v>
      </c>
      <c r="P31" s="1"/>
      <c r="Q31" s="1"/>
      <c r="R31" s="1"/>
      <c r="S31" s="1"/>
      <c r="T31" s="75"/>
      <c r="U31" s="36"/>
      <c r="V31" s="36"/>
      <c r="W31" s="36"/>
      <c r="X31" s="36"/>
      <c r="Y31" s="36"/>
      <c r="Z31" s="36"/>
    </row>
    <row r="32" ht="15.75" customHeight="1">
      <c r="A32" s="244"/>
      <c r="B32" s="45" t="s">
        <v>173</v>
      </c>
      <c r="C32" s="131">
        <f t="shared" ref="C32:C33" si="4">-SUM(F32:O32)/E32</f>
        <v>3.422779697</v>
      </c>
      <c r="D32" s="27">
        <f t="shared" ref="D32:D33" si="5">IRR(E32:O32)</f>
        <v>0.1977503625</v>
      </c>
      <c r="E32" s="287">
        <f>Waterfall!E64+Waterfall!T64+Waterfall!AI64+Waterfall!AX64</f>
        <v>-4114584.719</v>
      </c>
      <c r="F32" s="287">
        <f>Waterfall!F64+Waterfall!U64+Waterfall!AJ64+Waterfall!AY64</f>
        <v>840855.1879</v>
      </c>
      <c r="G32" s="287">
        <f>Waterfall!G64+Waterfall!V64+Waterfall!AK64+Waterfall!AZ64</f>
        <v>889844.3108</v>
      </c>
      <c r="H32" s="287">
        <f>Waterfall!H64+Waterfall!W64+Waterfall!AL64+Waterfall!BA64</f>
        <v>905441.7564</v>
      </c>
      <c r="I32" s="287">
        <f>Waterfall!I64+Waterfall!X64+Waterfall!AM64+Waterfall!BB64</f>
        <v>356653.7778</v>
      </c>
      <c r="J32" s="287">
        <f>Waterfall!J64+Waterfall!Y64+Waterfall!AN64+Waterfall!BC64</f>
        <v>384292.3329</v>
      </c>
      <c r="K32" s="287">
        <f>Waterfall!K64+Waterfall!Z64+Waterfall!AO64+Waterfall!BD64</f>
        <v>412760.0445</v>
      </c>
      <c r="L32" s="287">
        <f>Waterfall!L64+Waterfall!AA64+Waterfall!AP64+Waterfall!BE64</f>
        <v>442081.7876</v>
      </c>
      <c r="M32" s="287">
        <f>Waterfall!M64+Waterfall!AB64+Waterfall!AQ64+Waterfall!BF64</f>
        <v>472283.1829</v>
      </c>
      <c r="N32" s="287">
        <f>Waterfall!N64+Waterfall!AC64+Waterfall!AR64+Waterfall!BG64</f>
        <v>503390.6201</v>
      </c>
      <c r="O32" s="288">
        <f>Waterfall!O64+Waterfall!AD64+Waterfall!AS64+Waterfall!BH64</f>
        <v>8875714.04</v>
      </c>
      <c r="P32" s="1"/>
      <c r="Q32" s="1"/>
      <c r="R32" s="1"/>
      <c r="S32" s="1"/>
      <c r="T32" s="75"/>
      <c r="U32" s="36"/>
      <c r="V32" s="36"/>
      <c r="W32" s="36"/>
      <c r="X32" s="36"/>
      <c r="Y32" s="36"/>
      <c r="Z32" s="36"/>
    </row>
    <row r="33" ht="15.75" customHeight="1">
      <c r="A33" s="244"/>
      <c r="B33" s="236" t="s">
        <v>194</v>
      </c>
      <c r="C33" s="237">
        <f t="shared" si="4"/>
        <v>3.758006677</v>
      </c>
      <c r="D33" s="238">
        <f t="shared" si="5"/>
        <v>0.2089336967</v>
      </c>
      <c r="E33" s="289">
        <f>Waterfall!E65+Waterfall!T65+Waterfall!AI65+Waterfall!AX65</f>
        <v>-5143230.899</v>
      </c>
      <c r="F33" s="289">
        <f>Waterfall!F65+Waterfall!U65+Waterfall!AJ65+Waterfall!AY65</f>
        <v>1051068.985</v>
      </c>
      <c r="G33" s="289">
        <f>Waterfall!G65+Waterfall!V65+Waterfall!AK65+Waterfall!AZ65</f>
        <v>1112305.389</v>
      </c>
      <c r="H33" s="289">
        <f>Waterfall!H65+Waterfall!W65+Waterfall!AL65+Waterfall!BA65</f>
        <v>1131802.195</v>
      </c>
      <c r="I33" s="289">
        <f>Waterfall!I65+Waterfall!X65+Waterfall!AM65+Waterfall!BB65</f>
        <v>445817.2223</v>
      </c>
      <c r="J33" s="289">
        <f>Waterfall!J65+Waterfall!Y65+Waterfall!AN65+Waterfall!BC65</f>
        <v>480365.4161</v>
      </c>
      <c r="K33" s="289">
        <f>Waterfall!K65+Waterfall!Z65+Waterfall!AO65+Waterfall!BD65</f>
        <v>515950.0557</v>
      </c>
      <c r="L33" s="289">
        <f>Waterfall!L65+Waterfall!AA65+Waterfall!AP65+Waterfall!BE65</f>
        <v>552602.2345</v>
      </c>
      <c r="M33" s="289">
        <f>Waterfall!M65+Waterfall!AB65+Waterfall!AQ65+Waterfall!BF65</f>
        <v>590353.9786</v>
      </c>
      <c r="N33" s="289">
        <f>Waterfall!N65+Waterfall!AC65+Waterfall!AR65+Waterfall!BG65</f>
        <v>629238.2751</v>
      </c>
      <c r="O33" s="290">
        <f>Waterfall!O65+Waterfall!AD65+Waterfall!AS65+Waterfall!BH65</f>
        <v>12818792.31</v>
      </c>
      <c r="P33" s="1"/>
      <c r="Q33" s="1"/>
      <c r="R33" s="1"/>
      <c r="S33" s="1"/>
      <c r="T33" s="75"/>
      <c r="U33" s="36"/>
      <c r="V33" s="36"/>
      <c r="W33" s="36"/>
      <c r="X33" s="36"/>
      <c r="Y33" s="36"/>
      <c r="Z33" s="36"/>
    </row>
    <row r="34" ht="15.75" customHeight="1">
      <c r="A34" s="244"/>
      <c r="B34" s="45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75"/>
      <c r="U34" s="36"/>
      <c r="V34" s="36"/>
      <c r="W34" s="36"/>
      <c r="X34" s="36"/>
      <c r="Y34" s="36"/>
      <c r="Z34" s="36"/>
    </row>
    <row r="35" ht="15.75" customHeight="1">
      <c r="A35" s="36"/>
      <c r="B35" s="134"/>
      <c r="C35" s="135"/>
      <c r="D35" s="135"/>
      <c r="E35" s="135"/>
      <c r="F35" s="135"/>
      <c r="G35" s="135"/>
      <c r="H35" s="135"/>
      <c r="I35" s="135"/>
      <c r="J35" s="135"/>
      <c r="K35" s="135"/>
      <c r="L35" s="135"/>
      <c r="M35" s="135"/>
      <c r="N35" s="135"/>
      <c r="O35" s="135"/>
      <c r="P35" s="135"/>
      <c r="Q35" s="135"/>
      <c r="R35" s="135"/>
      <c r="S35" s="135"/>
      <c r="T35" s="136"/>
      <c r="U35" s="36"/>
      <c r="V35" s="36"/>
      <c r="W35" s="36"/>
      <c r="X35" s="36"/>
      <c r="Y35" s="36"/>
      <c r="Z35" s="36"/>
    </row>
    <row r="36" ht="15.75" customHeight="1">
      <c r="A36" s="36"/>
      <c r="B36" s="36"/>
      <c r="C36" s="36"/>
      <c r="D36" s="36"/>
      <c r="E36" s="36"/>
      <c r="F36" s="36"/>
      <c r="G36" s="36"/>
      <c r="H36" s="36"/>
      <c r="I36" s="36"/>
      <c r="J36" s="36"/>
      <c r="K36" s="36"/>
      <c r="L36" s="36"/>
      <c r="M36" s="36"/>
      <c r="N36" s="36"/>
      <c r="O36" s="36"/>
      <c r="P36" s="36"/>
      <c r="Q36" s="36"/>
      <c r="R36" s="36"/>
      <c r="S36" s="36"/>
      <c r="T36" s="36"/>
      <c r="U36" s="36"/>
      <c r="V36" s="36"/>
      <c r="W36" s="36"/>
      <c r="X36" s="36"/>
      <c r="Y36" s="36"/>
      <c r="Z36" s="36"/>
    </row>
    <row r="37" ht="15.75" customHeight="1">
      <c r="A37" s="36"/>
      <c r="B37" s="36"/>
      <c r="C37" s="36"/>
      <c r="D37" s="36"/>
      <c r="E37" s="36"/>
      <c r="F37" s="36"/>
      <c r="G37" s="36"/>
      <c r="H37" s="36"/>
      <c r="I37" s="36"/>
      <c r="J37" s="36"/>
      <c r="K37" s="36"/>
      <c r="L37" s="36"/>
      <c r="M37" s="36"/>
      <c r="N37" s="36"/>
      <c r="O37" s="36"/>
      <c r="P37" s="36"/>
      <c r="Q37" s="36"/>
      <c r="R37" s="36"/>
      <c r="S37" s="36"/>
      <c r="T37" s="36"/>
      <c r="U37" s="36"/>
      <c r="V37" s="36"/>
      <c r="W37" s="36"/>
      <c r="X37" s="36"/>
      <c r="Y37" s="36"/>
      <c r="Z37" s="36"/>
    </row>
    <row r="38" ht="15.75" customHeight="1">
      <c r="A38" s="36"/>
      <c r="B38" s="36"/>
      <c r="C38" s="36"/>
      <c r="D38" s="36"/>
      <c r="E38" s="36"/>
      <c r="F38" s="36"/>
      <c r="G38" s="36"/>
      <c r="H38" s="36"/>
      <c r="I38" s="36"/>
      <c r="J38" s="36"/>
      <c r="K38" s="36"/>
      <c r="L38" s="36"/>
      <c r="M38" s="36"/>
      <c r="N38" s="36"/>
      <c r="O38" s="36"/>
      <c r="P38" s="36"/>
      <c r="Q38" s="36"/>
      <c r="R38" s="36"/>
      <c r="S38" s="36"/>
      <c r="T38" s="36"/>
      <c r="U38" s="36"/>
      <c r="V38" s="36"/>
      <c r="W38" s="36"/>
      <c r="X38" s="36"/>
      <c r="Y38" s="36"/>
      <c r="Z38" s="36"/>
    </row>
    <row r="39" ht="15.75" customHeight="1">
      <c r="A39" s="36"/>
      <c r="B39" s="36"/>
      <c r="C39" s="36"/>
      <c r="D39" s="36"/>
      <c r="E39" s="36"/>
      <c r="F39" s="36"/>
      <c r="G39" s="36"/>
      <c r="H39" s="36"/>
      <c r="I39" s="36"/>
      <c r="J39" s="36"/>
      <c r="K39" s="36"/>
      <c r="L39" s="36"/>
      <c r="M39" s="36"/>
      <c r="N39" s="36"/>
      <c r="O39" s="36"/>
      <c r="P39" s="36"/>
      <c r="Q39" s="36"/>
      <c r="R39" s="36"/>
      <c r="S39" s="36"/>
      <c r="T39" s="36"/>
      <c r="U39" s="36"/>
      <c r="V39" s="36"/>
      <c r="W39" s="36"/>
      <c r="X39" s="36"/>
      <c r="Y39" s="36"/>
      <c r="Z39" s="36"/>
    </row>
    <row r="40" ht="15.75" customHeight="1">
      <c r="A40" s="36"/>
      <c r="B40" s="36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</row>
    <row r="41" ht="15.75" customHeight="1">
      <c r="A41" s="36"/>
      <c r="B41" s="36"/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  <c r="O41" s="36"/>
      <c r="P41" s="36"/>
      <c r="Q41" s="36"/>
      <c r="R41" s="36"/>
      <c r="S41" s="36"/>
      <c r="T41" s="36"/>
      <c r="U41" s="36"/>
      <c r="V41" s="36"/>
      <c r="W41" s="36"/>
      <c r="X41" s="36"/>
      <c r="Y41" s="36"/>
      <c r="Z41" s="36"/>
    </row>
    <row r="42" ht="15.75" customHeight="1">
      <c r="A42" s="36"/>
      <c r="B42" s="36"/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  <c r="T42" s="36"/>
      <c r="U42" s="36"/>
      <c r="V42" s="36"/>
      <c r="W42" s="36"/>
      <c r="X42" s="36"/>
      <c r="Y42" s="36"/>
      <c r="Z42" s="36"/>
    </row>
    <row r="43" ht="15.75" customHeight="1">
      <c r="A43" s="36"/>
      <c r="B43" s="36"/>
      <c r="C43" s="36"/>
      <c r="D43" s="36"/>
      <c r="E43" s="36"/>
      <c r="F43" s="36"/>
      <c r="G43" s="36"/>
      <c r="H43" s="36"/>
      <c r="I43" s="36"/>
      <c r="J43" s="36"/>
      <c r="K43" s="36"/>
      <c r="L43" s="36"/>
      <c r="M43" s="36"/>
      <c r="N43" s="36"/>
      <c r="O43" s="36"/>
      <c r="P43" s="36"/>
      <c r="Q43" s="36"/>
      <c r="R43" s="36"/>
      <c r="S43" s="36"/>
      <c r="T43" s="36"/>
      <c r="U43" s="36"/>
      <c r="V43" s="36"/>
      <c r="W43" s="36"/>
      <c r="X43" s="36"/>
      <c r="Y43" s="36"/>
      <c r="Z43" s="36"/>
    </row>
    <row r="44" ht="15.75" customHeight="1">
      <c r="A44" s="36"/>
      <c r="B44" s="36"/>
      <c r="C44" s="36"/>
      <c r="D44" s="36"/>
      <c r="E44" s="36"/>
      <c r="F44" s="36"/>
      <c r="G44" s="36"/>
      <c r="H44" s="36"/>
      <c r="I44" s="36"/>
      <c r="J44" s="36"/>
      <c r="K44" s="36"/>
      <c r="L44" s="36"/>
      <c r="M44" s="36"/>
      <c r="N44" s="36"/>
      <c r="O44" s="36"/>
      <c r="P44" s="36"/>
      <c r="Q44" s="36"/>
      <c r="R44" s="36"/>
      <c r="S44" s="36"/>
      <c r="T44" s="36"/>
      <c r="U44" s="36"/>
      <c r="V44" s="36"/>
      <c r="W44" s="36"/>
      <c r="X44" s="36"/>
      <c r="Y44" s="36"/>
      <c r="Z44" s="36"/>
    </row>
    <row r="45" ht="15.75" customHeight="1">
      <c r="A45" s="36"/>
      <c r="B45" s="36"/>
      <c r="C45" s="36"/>
      <c r="D45" s="36"/>
      <c r="E45" s="36"/>
      <c r="F45" s="36"/>
      <c r="G45" s="36"/>
      <c r="H45" s="36"/>
      <c r="I45" s="36"/>
      <c r="J45" s="36"/>
      <c r="K45" s="36"/>
      <c r="L45" s="36"/>
      <c r="M45" s="36"/>
      <c r="N45" s="36"/>
      <c r="O45" s="36"/>
      <c r="P45" s="36"/>
      <c r="Q45" s="36"/>
      <c r="R45" s="36"/>
      <c r="S45" s="36"/>
      <c r="T45" s="36"/>
      <c r="U45" s="36"/>
      <c r="V45" s="36"/>
      <c r="W45" s="36"/>
      <c r="X45" s="36"/>
      <c r="Y45" s="36"/>
      <c r="Z45" s="36"/>
    </row>
    <row r="46" ht="15.75" customHeight="1">
      <c r="A46" s="36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</row>
    <row r="47" ht="15.75" customHeight="1">
      <c r="A47" s="36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</row>
    <row r="48" ht="15.75" customHeight="1">
      <c r="A48" s="36"/>
      <c r="B48" s="36"/>
      <c r="C48" s="36"/>
      <c r="D48" s="36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</row>
    <row r="49" ht="15.75" customHeight="1">
      <c r="A49" s="36"/>
      <c r="B49" s="36"/>
      <c r="C49" s="36"/>
      <c r="D49" s="36"/>
      <c r="E49" s="36"/>
      <c r="F49" s="36"/>
      <c r="G49" s="36"/>
      <c r="H49" s="36"/>
      <c r="I49" s="36"/>
      <c r="J49" s="36"/>
      <c r="K49" s="36"/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</row>
    <row r="50" ht="15.75" customHeight="1">
      <c r="A50" s="36"/>
      <c r="B50" s="36"/>
      <c r="C50" s="36"/>
      <c r="D50" s="36"/>
      <c r="E50" s="36"/>
      <c r="F50" s="36"/>
      <c r="G50" s="36"/>
      <c r="H50" s="36"/>
      <c r="I50" s="36"/>
      <c r="J50" s="36"/>
      <c r="K50" s="36"/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</row>
    <row r="51" ht="15.75" customHeight="1">
      <c r="A51" s="36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</row>
    <row r="52" ht="15.75" customHeight="1">
      <c r="A52" s="36"/>
      <c r="B52" s="36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</row>
    <row r="53" ht="15.75" customHeight="1">
      <c r="A53" s="36"/>
      <c r="B53" s="36"/>
      <c r="C53" s="36"/>
      <c r="D53" s="36"/>
      <c r="E53" s="36"/>
      <c r="F53" s="36"/>
      <c r="G53" s="36"/>
      <c r="H53" s="36"/>
      <c r="I53" s="36"/>
      <c r="J53" s="36"/>
      <c r="K53" s="36"/>
      <c r="L53" s="36"/>
      <c r="M53" s="36"/>
      <c r="N53" s="36"/>
      <c r="O53" s="36"/>
      <c r="P53" s="36"/>
      <c r="Q53" s="36"/>
      <c r="R53" s="36"/>
      <c r="S53" s="36"/>
      <c r="T53" s="36"/>
      <c r="U53" s="36"/>
      <c r="V53" s="36"/>
      <c r="W53" s="36"/>
      <c r="X53" s="36"/>
      <c r="Y53" s="36"/>
      <c r="Z53" s="36"/>
    </row>
    <row r="54" ht="15.75" customHeight="1">
      <c r="A54" s="36"/>
      <c r="B54" s="36"/>
      <c r="C54" s="36"/>
      <c r="D54" s="36"/>
      <c r="E54" s="36"/>
      <c r="F54" s="36"/>
      <c r="G54" s="36"/>
      <c r="H54" s="36"/>
      <c r="I54" s="36"/>
      <c r="J54" s="36"/>
      <c r="K54" s="36"/>
      <c r="L54" s="36"/>
      <c r="M54" s="36"/>
      <c r="N54" s="36"/>
      <c r="O54" s="36"/>
      <c r="P54" s="36"/>
      <c r="Q54" s="36"/>
      <c r="R54" s="36"/>
      <c r="S54" s="36"/>
      <c r="T54" s="36"/>
      <c r="U54" s="36"/>
      <c r="V54" s="36"/>
      <c r="W54" s="36"/>
      <c r="X54" s="36"/>
      <c r="Y54" s="36"/>
      <c r="Z54" s="36"/>
    </row>
    <row r="55" ht="15.75" customHeight="1">
      <c r="A55" s="36"/>
      <c r="B55" s="36"/>
      <c r="C55" s="36"/>
      <c r="D55" s="36"/>
      <c r="E55" s="36"/>
      <c r="F55" s="36"/>
      <c r="G55" s="36"/>
      <c r="H55" s="36"/>
      <c r="I55" s="36"/>
      <c r="J55" s="36"/>
      <c r="K55" s="36"/>
      <c r="L55" s="36"/>
      <c r="M55" s="36"/>
      <c r="N55" s="36"/>
      <c r="O55" s="36"/>
      <c r="P55" s="36"/>
      <c r="Q55" s="36"/>
      <c r="R55" s="36"/>
      <c r="S55" s="36"/>
      <c r="T55" s="36"/>
      <c r="U55" s="36"/>
      <c r="V55" s="36"/>
      <c r="W55" s="36"/>
      <c r="X55" s="36"/>
      <c r="Y55" s="36"/>
      <c r="Z55" s="36"/>
    </row>
    <row r="56" ht="15.75" customHeight="1">
      <c r="A56" s="36"/>
      <c r="B56" s="36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</row>
    <row r="57" ht="15.75" customHeight="1">
      <c r="A57" s="36"/>
      <c r="B57" s="36"/>
      <c r="C57" s="36"/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</row>
    <row r="58" ht="15.75" customHeight="1">
      <c r="A58" s="36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</row>
    <row r="59" ht="15.75" customHeight="1">
      <c r="A59" s="36"/>
      <c r="B59" s="36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</row>
    <row r="60" ht="15.75" customHeight="1">
      <c r="A60" s="36"/>
      <c r="B60" s="36"/>
      <c r="C60" s="36"/>
      <c r="D60" s="36"/>
      <c r="E60" s="36"/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</row>
    <row r="61" ht="15.75" customHeight="1">
      <c r="A61" s="36"/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</row>
    <row r="62" ht="15.75" customHeight="1">
      <c r="A62" s="36"/>
      <c r="B62" s="36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</row>
    <row r="63" ht="15.75" customHeight="1">
      <c r="A63" s="36"/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</row>
    <row r="64" ht="15.75" customHeight="1">
      <c r="A64" s="36"/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</row>
    <row r="65" ht="15.75" customHeight="1">
      <c r="A65" s="36"/>
      <c r="B65" s="36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</row>
  </sheetData>
  <printOptions/>
  <pageMargins bottom="0.75" footer="0.0" header="0.0" left="0.7" right="0.7" top="0.75"/>
  <pageSetup orientation="portrait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2" width="2.71"/>
    <col customWidth="1" min="3" max="3" width="33.43"/>
    <col customWidth="1" min="4" max="97" width="11.43"/>
    <col customWidth="1" min="98" max="122" width="10.29"/>
    <col customWidth="1" min="123" max="123" width="12.0"/>
    <col customWidth="1" min="124" max="135" width="10.29"/>
  </cols>
  <sheetData>
    <row r="1" ht="15.75" customHeight="1">
      <c r="A1" s="291"/>
      <c r="B1" s="291"/>
      <c r="C1" s="292" t="s">
        <v>207</v>
      </c>
      <c r="D1" s="291">
        <v>1.0</v>
      </c>
      <c r="E1" s="291">
        <f t="shared" ref="E1:EE1" si="1">D1+1</f>
        <v>2</v>
      </c>
      <c r="F1" s="291">
        <f t="shared" si="1"/>
        <v>3</v>
      </c>
      <c r="G1" s="291">
        <f t="shared" si="1"/>
        <v>4</v>
      </c>
      <c r="H1" s="291">
        <f t="shared" si="1"/>
        <v>5</v>
      </c>
      <c r="I1" s="291">
        <f t="shared" si="1"/>
        <v>6</v>
      </c>
      <c r="J1" s="291">
        <f t="shared" si="1"/>
        <v>7</v>
      </c>
      <c r="K1" s="291">
        <f t="shared" si="1"/>
        <v>8</v>
      </c>
      <c r="L1" s="291">
        <f t="shared" si="1"/>
        <v>9</v>
      </c>
      <c r="M1" s="291">
        <f t="shared" si="1"/>
        <v>10</v>
      </c>
      <c r="N1" s="291">
        <f t="shared" si="1"/>
        <v>11</v>
      </c>
      <c r="O1" s="291">
        <f t="shared" si="1"/>
        <v>12</v>
      </c>
      <c r="P1" s="291">
        <f t="shared" si="1"/>
        <v>13</v>
      </c>
      <c r="Q1" s="291">
        <f t="shared" si="1"/>
        <v>14</v>
      </c>
      <c r="R1" s="291">
        <f t="shared" si="1"/>
        <v>15</v>
      </c>
      <c r="S1" s="291">
        <f t="shared" si="1"/>
        <v>16</v>
      </c>
      <c r="T1" s="291">
        <f t="shared" si="1"/>
        <v>17</v>
      </c>
      <c r="U1" s="291">
        <f t="shared" si="1"/>
        <v>18</v>
      </c>
      <c r="V1" s="291">
        <f t="shared" si="1"/>
        <v>19</v>
      </c>
      <c r="W1" s="291">
        <f t="shared" si="1"/>
        <v>20</v>
      </c>
      <c r="X1" s="291">
        <f t="shared" si="1"/>
        <v>21</v>
      </c>
      <c r="Y1" s="291">
        <f t="shared" si="1"/>
        <v>22</v>
      </c>
      <c r="Z1" s="291">
        <f t="shared" si="1"/>
        <v>23</v>
      </c>
      <c r="AA1" s="291">
        <f t="shared" si="1"/>
        <v>24</v>
      </c>
      <c r="AB1" s="291">
        <f t="shared" si="1"/>
        <v>25</v>
      </c>
      <c r="AC1" s="291">
        <f t="shared" si="1"/>
        <v>26</v>
      </c>
      <c r="AD1" s="291">
        <f t="shared" si="1"/>
        <v>27</v>
      </c>
      <c r="AE1" s="291">
        <f t="shared" si="1"/>
        <v>28</v>
      </c>
      <c r="AF1" s="291">
        <f t="shared" si="1"/>
        <v>29</v>
      </c>
      <c r="AG1" s="291">
        <f t="shared" si="1"/>
        <v>30</v>
      </c>
      <c r="AH1" s="291">
        <f t="shared" si="1"/>
        <v>31</v>
      </c>
      <c r="AI1" s="291">
        <f t="shared" si="1"/>
        <v>32</v>
      </c>
      <c r="AJ1" s="291">
        <f t="shared" si="1"/>
        <v>33</v>
      </c>
      <c r="AK1" s="291">
        <f t="shared" si="1"/>
        <v>34</v>
      </c>
      <c r="AL1" s="291">
        <f t="shared" si="1"/>
        <v>35</v>
      </c>
      <c r="AM1" s="291">
        <f t="shared" si="1"/>
        <v>36</v>
      </c>
      <c r="AN1" s="291">
        <f t="shared" si="1"/>
        <v>37</v>
      </c>
      <c r="AO1" s="291">
        <f t="shared" si="1"/>
        <v>38</v>
      </c>
      <c r="AP1" s="291">
        <f t="shared" si="1"/>
        <v>39</v>
      </c>
      <c r="AQ1" s="291">
        <f t="shared" si="1"/>
        <v>40</v>
      </c>
      <c r="AR1" s="291">
        <f t="shared" si="1"/>
        <v>41</v>
      </c>
      <c r="AS1" s="291">
        <f t="shared" si="1"/>
        <v>42</v>
      </c>
      <c r="AT1" s="291">
        <f t="shared" si="1"/>
        <v>43</v>
      </c>
      <c r="AU1" s="291">
        <f t="shared" si="1"/>
        <v>44</v>
      </c>
      <c r="AV1" s="291">
        <f t="shared" si="1"/>
        <v>45</v>
      </c>
      <c r="AW1" s="291">
        <f t="shared" si="1"/>
        <v>46</v>
      </c>
      <c r="AX1" s="291">
        <f t="shared" si="1"/>
        <v>47</v>
      </c>
      <c r="AY1" s="291">
        <f t="shared" si="1"/>
        <v>48</v>
      </c>
      <c r="AZ1" s="291">
        <f t="shared" si="1"/>
        <v>49</v>
      </c>
      <c r="BA1" s="291">
        <f t="shared" si="1"/>
        <v>50</v>
      </c>
      <c r="BB1" s="291">
        <f t="shared" si="1"/>
        <v>51</v>
      </c>
      <c r="BC1" s="291">
        <f t="shared" si="1"/>
        <v>52</v>
      </c>
      <c r="BD1" s="291">
        <f t="shared" si="1"/>
        <v>53</v>
      </c>
      <c r="BE1" s="291">
        <f t="shared" si="1"/>
        <v>54</v>
      </c>
      <c r="BF1" s="291">
        <f t="shared" si="1"/>
        <v>55</v>
      </c>
      <c r="BG1" s="291">
        <f t="shared" si="1"/>
        <v>56</v>
      </c>
      <c r="BH1" s="291">
        <f t="shared" si="1"/>
        <v>57</v>
      </c>
      <c r="BI1" s="291">
        <f t="shared" si="1"/>
        <v>58</v>
      </c>
      <c r="BJ1" s="291">
        <f t="shared" si="1"/>
        <v>59</v>
      </c>
      <c r="BK1" s="291">
        <f t="shared" si="1"/>
        <v>60</v>
      </c>
      <c r="BL1" s="291">
        <f t="shared" si="1"/>
        <v>61</v>
      </c>
      <c r="BM1" s="291">
        <f t="shared" si="1"/>
        <v>62</v>
      </c>
      <c r="BN1" s="291">
        <f t="shared" si="1"/>
        <v>63</v>
      </c>
      <c r="BO1" s="291">
        <f t="shared" si="1"/>
        <v>64</v>
      </c>
      <c r="BP1" s="291">
        <f t="shared" si="1"/>
        <v>65</v>
      </c>
      <c r="BQ1" s="291">
        <f t="shared" si="1"/>
        <v>66</v>
      </c>
      <c r="BR1" s="291">
        <f t="shared" si="1"/>
        <v>67</v>
      </c>
      <c r="BS1" s="291">
        <f t="shared" si="1"/>
        <v>68</v>
      </c>
      <c r="BT1" s="291">
        <f t="shared" si="1"/>
        <v>69</v>
      </c>
      <c r="BU1" s="291">
        <f t="shared" si="1"/>
        <v>70</v>
      </c>
      <c r="BV1" s="291">
        <f t="shared" si="1"/>
        <v>71</v>
      </c>
      <c r="BW1" s="291">
        <f t="shared" si="1"/>
        <v>72</v>
      </c>
      <c r="BX1" s="291">
        <f t="shared" si="1"/>
        <v>73</v>
      </c>
      <c r="BY1" s="291">
        <f t="shared" si="1"/>
        <v>74</v>
      </c>
      <c r="BZ1" s="291">
        <f t="shared" si="1"/>
        <v>75</v>
      </c>
      <c r="CA1" s="291">
        <f t="shared" si="1"/>
        <v>76</v>
      </c>
      <c r="CB1" s="291">
        <f t="shared" si="1"/>
        <v>77</v>
      </c>
      <c r="CC1" s="291">
        <f t="shared" si="1"/>
        <v>78</v>
      </c>
      <c r="CD1" s="291">
        <f t="shared" si="1"/>
        <v>79</v>
      </c>
      <c r="CE1" s="291">
        <f t="shared" si="1"/>
        <v>80</v>
      </c>
      <c r="CF1" s="291">
        <f t="shared" si="1"/>
        <v>81</v>
      </c>
      <c r="CG1" s="291">
        <f t="shared" si="1"/>
        <v>82</v>
      </c>
      <c r="CH1" s="291">
        <f t="shared" si="1"/>
        <v>83</v>
      </c>
      <c r="CI1" s="291">
        <f t="shared" si="1"/>
        <v>84</v>
      </c>
      <c r="CJ1" s="291">
        <f t="shared" si="1"/>
        <v>85</v>
      </c>
      <c r="CK1" s="291">
        <f t="shared" si="1"/>
        <v>86</v>
      </c>
      <c r="CL1" s="291">
        <f t="shared" si="1"/>
        <v>87</v>
      </c>
      <c r="CM1" s="291">
        <f t="shared" si="1"/>
        <v>88</v>
      </c>
      <c r="CN1" s="291">
        <f t="shared" si="1"/>
        <v>89</v>
      </c>
      <c r="CO1" s="291">
        <f t="shared" si="1"/>
        <v>90</v>
      </c>
      <c r="CP1" s="291">
        <f t="shared" si="1"/>
        <v>91</v>
      </c>
      <c r="CQ1" s="291">
        <f t="shared" si="1"/>
        <v>92</v>
      </c>
      <c r="CR1" s="291">
        <f t="shared" si="1"/>
        <v>93</v>
      </c>
      <c r="CS1" s="291">
        <f t="shared" si="1"/>
        <v>94</v>
      </c>
      <c r="CT1" s="291">
        <f t="shared" si="1"/>
        <v>95</v>
      </c>
      <c r="CU1" s="291">
        <f t="shared" si="1"/>
        <v>96</v>
      </c>
      <c r="CV1" s="291">
        <f t="shared" si="1"/>
        <v>97</v>
      </c>
      <c r="CW1" s="291">
        <f t="shared" si="1"/>
        <v>98</v>
      </c>
      <c r="CX1" s="291">
        <f t="shared" si="1"/>
        <v>99</v>
      </c>
      <c r="CY1" s="291">
        <f t="shared" si="1"/>
        <v>100</v>
      </c>
      <c r="CZ1" s="291">
        <f t="shared" si="1"/>
        <v>101</v>
      </c>
      <c r="DA1" s="291">
        <f t="shared" si="1"/>
        <v>102</v>
      </c>
      <c r="DB1" s="291">
        <f t="shared" si="1"/>
        <v>103</v>
      </c>
      <c r="DC1" s="291">
        <f t="shared" si="1"/>
        <v>104</v>
      </c>
      <c r="DD1" s="291">
        <f t="shared" si="1"/>
        <v>105</v>
      </c>
      <c r="DE1" s="291">
        <f t="shared" si="1"/>
        <v>106</v>
      </c>
      <c r="DF1" s="291">
        <f t="shared" si="1"/>
        <v>107</v>
      </c>
      <c r="DG1" s="291">
        <f t="shared" si="1"/>
        <v>108</v>
      </c>
      <c r="DH1" s="291">
        <f t="shared" si="1"/>
        <v>109</v>
      </c>
      <c r="DI1" s="291">
        <f t="shared" si="1"/>
        <v>110</v>
      </c>
      <c r="DJ1" s="291">
        <f t="shared" si="1"/>
        <v>111</v>
      </c>
      <c r="DK1" s="291">
        <f t="shared" si="1"/>
        <v>112</v>
      </c>
      <c r="DL1" s="291">
        <f t="shared" si="1"/>
        <v>113</v>
      </c>
      <c r="DM1" s="291">
        <f t="shared" si="1"/>
        <v>114</v>
      </c>
      <c r="DN1" s="291">
        <f t="shared" si="1"/>
        <v>115</v>
      </c>
      <c r="DO1" s="291">
        <f t="shared" si="1"/>
        <v>116</v>
      </c>
      <c r="DP1" s="291">
        <f t="shared" si="1"/>
        <v>117</v>
      </c>
      <c r="DQ1" s="291">
        <f t="shared" si="1"/>
        <v>118</v>
      </c>
      <c r="DR1" s="291">
        <f t="shared" si="1"/>
        <v>119</v>
      </c>
      <c r="DS1" s="291">
        <f t="shared" si="1"/>
        <v>120</v>
      </c>
      <c r="DT1" s="291">
        <f t="shared" si="1"/>
        <v>121</v>
      </c>
      <c r="DU1" s="291">
        <f t="shared" si="1"/>
        <v>122</v>
      </c>
      <c r="DV1" s="291">
        <f t="shared" si="1"/>
        <v>123</v>
      </c>
      <c r="DW1" s="291">
        <f t="shared" si="1"/>
        <v>124</v>
      </c>
      <c r="DX1" s="291">
        <f t="shared" si="1"/>
        <v>125</v>
      </c>
      <c r="DY1" s="291">
        <f t="shared" si="1"/>
        <v>126</v>
      </c>
      <c r="DZ1" s="291">
        <f t="shared" si="1"/>
        <v>127</v>
      </c>
      <c r="EA1" s="291">
        <f t="shared" si="1"/>
        <v>128</v>
      </c>
      <c r="EB1" s="291">
        <f t="shared" si="1"/>
        <v>129</v>
      </c>
      <c r="EC1" s="291">
        <f t="shared" si="1"/>
        <v>130</v>
      </c>
      <c r="ED1" s="291">
        <f t="shared" si="1"/>
        <v>131</v>
      </c>
      <c r="EE1" s="291">
        <f t="shared" si="1"/>
        <v>132</v>
      </c>
    </row>
    <row r="2" ht="15.75" customHeight="1">
      <c r="A2" s="291"/>
      <c r="B2" s="291"/>
      <c r="C2" s="292" t="s">
        <v>152</v>
      </c>
      <c r="D2" s="291">
        <f t="shared" ref="D2:EE2" si="2">ROUNDUP(D1/12,0)</f>
        <v>1</v>
      </c>
      <c r="E2" s="291">
        <f t="shared" si="2"/>
        <v>1</v>
      </c>
      <c r="F2" s="291">
        <f t="shared" si="2"/>
        <v>1</v>
      </c>
      <c r="G2" s="291">
        <f t="shared" si="2"/>
        <v>1</v>
      </c>
      <c r="H2" s="291">
        <f t="shared" si="2"/>
        <v>1</v>
      </c>
      <c r="I2" s="291">
        <f t="shared" si="2"/>
        <v>1</v>
      </c>
      <c r="J2" s="291">
        <f t="shared" si="2"/>
        <v>1</v>
      </c>
      <c r="K2" s="291">
        <f t="shared" si="2"/>
        <v>1</v>
      </c>
      <c r="L2" s="291">
        <f t="shared" si="2"/>
        <v>1</v>
      </c>
      <c r="M2" s="291">
        <f t="shared" si="2"/>
        <v>1</v>
      </c>
      <c r="N2" s="291">
        <f t="shared" si="2"/>
        <v>1</v>
      </c>
      <c r="O2" s="291">
        <f t="shared" si="2"/>
        <v>1</v>
      </c>
      <c r="P2" s="291">
        <f t="shared" si="2"/>
        <v>2</v>
      </c>
      <c r="Q2" s="291">
        <f t="shared" si="2"/>
        <v>2</v>
      </c>
      <c r="R2" s="291">
        <f t="shared" si="2"/>
        <v>2</v>
      </c>
      <c r="S2" s="291">
        <f t="shared" si="2"/>
        <v>2</v>
      </c>
      <c r="T2" s="291">
        <f t="shared" si="2"/>
        <v>2</v>
      </c>
      <c r="U2" s="291">
        <f t="shared" si="2"/>
        <v>2</v>
      </c>
      <c r="V2" s="291">
        <f t="shared" si="2"/>
        <v>2</v>
      </c>
      <c r="W2" s="291">
        <f t="shared" si="2"/>
        <v>2</v>
      </c>
      <c r="X2" s="291">
        <f t="shared" si="2"/>
        <v>2</v>
      </c>
      <c r="Y2" s="291">
        <f t="shared" si="2"/>
        <v>2</v>
      </c>
      <c r="Z2" s="291">
        <f t="shared" si="2"/>
        <v>2</v>
      </c>
      <c r="AA2" s="291">
        <f t="shared" si="2"/>
        <v>2</v>
      </c>
      <c r="AB2" s="291">
        <f t="shared" si="2"/>
        <v>3</v>
      </c>
      <c r="AC2" s="291">
        <f t="shared" si="2"/>
        <v>3</v>
      </c>
      <c r="AD2" s="291">
        <f t="shared" si="2"/>
        <v>3</v>
      </c>
      <c r="AE2" s="291">
        <f t="shared" si="2"/>
        <v>3</v>
      </c>
      <c r="AF2" s="291">
        <f t="shared" si="2"/>
        <v>3</v>
      </c>
      <c r="AG2" s="291">
        <f t="shared" si="2"/>
        <v>3</v>
      </c>
      <c r="AH2" s="291">
        <f t="shared" si="2"/>
        <v>3</v>
      </c>
      <c r="AI2" s="291">
        <f t="shared" si="2"/>
        <v>3</v>
      </c>
      <c r="AJ2" s="291">
        <f t="shared" si="2"/>
        <v>3</v>
      </c>
      <c r="AK2" s="291">
        <f t="shared" si="2"/>
        <v>3</v>
      </c>
      <c r="AL2" s="291">
        <f t="shared" si="2"/>
        <v>3</v>
      </c>
      <c r="AM2" s="291">
        <f t="shared" si="2"/>
        <v>3</v>
      </c>
      <c r="AN2" s="291">
        <f t="shared" si="2"/>
        <v>4</v>
      </c>
      <c r="AO2" s="291">
        <f t="shared" si="2"/>
        <v>4</v>
      </c>
      <c r="AP2" s="291">
        <f t="shared" si="2"/>
        <v>4</v>
      </c>
      <c r="AQ2" s="291">
        <f t="shared" si="2"/>
        <v>4</v>
      </c>
      <c r="AR2" s="291">
        <f t="shared" si="2"/>
        <v>4</v>
      </c>
      <c r="AS2" s="291">
        <f t="shared" si="2"/>
        <v>4</v>
      </c>
      <c r="AT2" s="291">
        <f t="shared" si="2"/>
        <v>4</v>
      </c>
      <c r="AU2" s="291">
        <f t="shared" si="2"/>
        <v>4</v>
      </c>
      <c r="AV2" s="291">
        <f t="shared" si="2"/>
        <v>4</v>
      </c>
      <c r="AW2" s="291">
        <f t="shared" si="2"/>
        <v>4</v>
      </c>
      <c r="AX2" s="291">
        <f t="shared" si="2"/>
        <v>4</v>
      </c>
      <c r="AY2" s="291">
        <f t="shared" si="2"/>
        <v>4</v>
      </c>
      <c r="AZ2" s="291">
        <f t="shared" si="2"/>
        <v>5</v>
      </c>
      <c r="BA2" s="291">
        <f t="shared" si="2"/>
        <v>5</v>
      </c>
      <c r="BB2" s="291">
        <f t="shared" si="2"/>
        <v>5</v>
      </c>
      <c r="BC2" s="291">
        <f t="shared" si="2"/>
        <v>5</v>
      </c>
      <c r="BD2" s="291">
        <f t="shared" si="2"/>
        <v>5</v>
      </c>
      <c r="BE2" s="291">
        <f t="shared" si="2"/>
        <v>5</v>
      </c>
      <c r="BF2" s="291">
        <f t="shared" si="2"/>
        <v>5</v>
      </c>
      <c r="BG2" s="291">
        <f t="shared" si="2"/>
        <v>5</v>
      </c>
      <c r="BH2" s="291">
        <f t="shared" si="2"/>
        <v>5</v>
      </c>
      <c r="BI2" s="291">
        <f t="shared" si="2"/>
        <v>5</v>
      </c>
      <c r="BJ2" s="291">
        <f t="shared" si="2"/>
        <v>5</v>
      </c>
      <c r="BK2" s="291">
        <f t="shared" si="2"/>
        <v>5</v>
      </c>
      <c r="BL2" s="291">
        <f t="shared" si="2"/>
        <v>6</v>
      </c>
      <c r="BM2" s="291">
        <f t="shared" si="2"/>
        <v>6</v>
      </c>
      <c r="BN2" s="291">
        <f t="shared" si="2"/>
        <v>6</v>
      </c>
      <c r="BO2" s="291">
        <f t="shared" si="2"/>
        <v>6</v>
      </c>
      <c r="BP2" s="291">
        <f t="shared" si="2"/>
        <v>6</v>
      </c>
      <c r="BQ2" s="291">
        <f t="shared" si="2"/>
        <v>6</v>
      </c>
      <c r="BR2" s="291">
        <f t="shared" si="2"/>
        <v>6</v>
      </c>
      <c r="BS2" s="291">
        <f t="shared" si="2"/>
        <v>6</v>
      </c>
      <c r="BT2" s="291">
        <f t="shared" si="2"/>
        <v>6</v>
      </c>
      <c r="BU2" s="291">
        <f t="shared" si="2"/>
        <v>6</v>
      </c>
      <c r="BV2" s="291">
        <f t="shared" si="2"/>
        <v>6</v>
      </c>
      <c r="BW2" s="291">
        <f t="shared" si="2"/>
        <v>6</v>
      </c>
      <c r="BX2" s="291">
        <f t="shared" si="2"/>
        <v>7</v>
      </c>
      <c r="BY2" s="291">
        <f t="shared" si="2"/>
        <v>7</v>
      </c>
      <c r="BZ2" s="291">
        <f t="shared" si="2"/>
        <v>7</v>
      </c>
      <c r="CA2" s="291">
        <f t="shared" si="2"/>
        <v>7</v>
      </c>
      <c r="CB2" s="291">
        <f t="shared" si="2"/>
        <v>7</v>
      </c>
      <c r="CC2" s="291">
        <f t="shared" si="2"/>
        <v>7</v>
      </c>
      <c r="CD2" s="291">
        <f t="shared" si="2"/>
        <v>7</v>
      </c>
      <c r="CE2" s="291">
        <f t="shared" si="2"/>
        <v>7</v>
      </c>
      <c r="CF2" s="291">
        <f t="shared" si="2"/>
        <v>7</v>
      </c>
      <c r="CG2" s="291">
        <f t="shared" si="2"/>
        <v>7</v>
      </c>
      <c r="CH2" s="291">
        <f t="shared" si="2"/>
        <v>7</v>
      </c>
      <c r="CI2" s="291">
        <f t="shared" si="2"/>
        <v>7</v>
      </c>
      <c r="CJ2" s="291">
        <f t="shared" si="2"/>
        <v>8</v>
      </c>
      <c r="CK2" s="291">
        <f t="shared" si="2"/>
        <v>8</v>
      </c>
      <c r="CL2" s="291">
        <f t="shared" si="2"/>
        <v>8</v>
      </c>
      <c r="CM2" s="291">
        <f t="shared" si="2"/>
        <v>8</v>
      </c>
      <c r="CN2" s="291">
        <f t="shared" si="2"/>
        <v>8</v>
      </c>
      <c r="CO2" s="291">
        <f t="shared" si="2"/>
        <v>8</v>
      </c>
      <c r="CP2" s="291">
        <f t="shared" si="2"/>
        <v>8</v>
      </c>
      <c r="CQ2" s="291">
        <f t="shared" si="2"/>
        <v>8</v>
      </c>
      <c r="CR2" s="291">
        <f t="shared" si="2"/>
        <v>8</v>
      </c>
      <c r="CS2" s="291">
        <f t="shared" si="2"/>
        <v>8</v>
      </c>
      <c r="CT2" s="291">
        <f t="shared" si="2"/>
        <v>8</v>
      </c>
      <c r="CU2" s="291">
        <f t="shared" si="2"/>
        <v>8</v>
      </c>
      <c r="CV2" s="291">
        <f t="shared" si="2"/>
        <v>9</v>
      </c>
      <c r="CW2" s="291">
        <f t="shared" si="2"/>
        <v>9</v>
      </c>
      <c r="CX2" s="291">
        <f t="shared" si="2"/>
        <v>9</v>
      </c>
      <c r="CY2" s="291">
        <f t="shared" si="2"/>
        <v>9</v>
      </c>
      <c r="CZ2" s="291">
        <f t="shared" si="2"/>
        <v>9</v>
      </c>
      <c r="DA2" s="291">
        <f t="shared" si="2"/>
        <v>9</v>
      </c>
      <c r="DB2" s="291">
        <f t="shared" si="2"/>
        <v>9</v>
      </c>
      <c r="DC2" s="291">
        <f t="shared" si="2"/>
        <v>9</v>
      </c>
      <c r="DD2" s="291">
        <f t="shared" si="2"/>
        <v>9</v>
      </c>
      <c r="DE2" s="291">
        <f t="shared" si="2"/>
        <v>9</v>
      </c>
      <c r="DF2" s="291">
        <f t="shared" si="2"/>
        <v>9</v>
      </c>
      <c r="DG2" s="291">
        <f t="shared" si="2"/>
        <v>9</v>
      </c>
      <c r="DH2" s="291">
        <f t="shared" si="2"/>
        <v>10</v>
      </c>
      <c r="DI2" s="291">
        <f t="shared" si="2"/>
        <v>10</v>
      </c>
      <c r="DJ2" s="291">
        <f t="shared" si="2"/>
        <v>10</v>
      </c>
      <c r="DK2" s="291">
        <f t="shared" si="2"/>
        <v>10</v>
      </c>
      <c r="DL2" s="291">
        <f t="shared" si="2"/>
        <v>10</v>
      </c>
      <c r="DM2" s="291">
        <f t="shared" si="2"/>
        <v>10</v>
      </c>
      <c r="DN2" s="291">
        <f t="shared" si="2"/>
        <v>10</v>
      </c>
      <c r="DO2" s="291">
        <f t="shared" si="2"/>
        <v>10</v>
      </c>
      <c r="DP2" s="291">
        <f t="shared" si="2"/>
        <v>10</v>
      </c>
      <c r="DQ2" s="291">
        <f t="shared" si="2"/>
        <v>10</v>
      </c>
      <c r="DR2" s="291">
        <f t="shared" si="2"/>
        <v>10</v>
      </c>
      <c r="DS2" s="291">
        <f t="shared" si="2"/>
        <v>10</v>
      </c>
      <c r="DT2" s="291">
        <f t="shared" si="2"/>
        <v>11</v>
      </c>
      <c r="DU2" s="291">
        <f t="shared" si="2"/>
        <v>11</v>
      </c>
      <c r="DV2" s="291">
        <f t="shared" si="2"/>
        <v>11</v>
      </c>
      <c r="DW2" s="291">
        <f t="shared" si="2"/>
        <v>11</v>
      </c>
      <c r="DX2" s="291">
        <f t="shared" si="2"/>
        <v>11</v>
      </c>
      <c r="DY2" s="291">
        <f t="shared" si="2"/>
        <v>11</v>
      </c>
      <c r="DZ2" s="291">
        <f t="shared" si="2"/>
        <v>11</v>
      </c>
      <c r="EA2" s="293">
        <f t="shared" si="2"/>
        <v>11</v>
      </c>
      <c r="EB2" s="291">
        <f t="shared" si="2"/>
        <v>11</v>
      </c>
      <c r="EC2" s="291">
        <f t="shared" si="2"/>
        <v>11</v>
      </c>
      <c r="ED2" s="291">
        <f t="shared" si="2"/>
        <v>11</v>
      </c>
      <c r="EE2" s="294">
        <f t="shared" si="2"/>
        <v>11</v>
      </c>
    </row>
    <row r="3" ht="15.75" customHeight="1">
      <c r="A3" s="1"/>
      <c r="B3" s="1"/>
      <c r="C3" s="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8</v>
      </c>
      <c r="C4" s="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B5</f>
        <v>Floor 1</v>
      </c>
      <c r="D5" s="49">
        <f t="array" ref="D5">IF(D$2=1,Assumptions!$H5/12,(SUMIF($D$2:$EE$2,D$2-1,$D5:$EE5)/12)*(1+XLOOKUP(D$2,Assumptions!$C$94:$M$94,Assumptions!$C$97:$M$97)))</f>
        <v>7508.7</v>
      </c>
      <c r="E5" s="49">
        <f t="array" ref="E5">IF(E$2=1,Assumptions!$H5/12,(SUMIF($D$2:$EE$2,E$2-1,$D5:$EE5)/12)*(1+XLOOKUP(E$2,Assumptions!$C$94:$M$94,Assumptions!$C$97:$M$97)))</f>
        <v>7508.7</v>
      </c>
      <c r="F5" s="49">
        <f t="array" ref="F5">IF(F$2=1,Assumptions!$H5/12,(SUMIF($D$2:$EE$2,F$2-1,$D5:$EE5)/12)*(1+XLOOKUP(F$2,Assumptions!$C$94:$M$94,Assumptions!$C$97:$M$97)))</f>
        <v>7508.7</v>
      </c>
      <c r="G5" s="49">
        <f t="array" ref="G5">IF(G$2=1,Assumptions!$H5/12,(SUMIF($D$2:$EE$2,G$2-1,$D5:$EE5)/12)*(1+XLOOKUP(G$2,Assumptions!$C$94:$M$94,Assumptions!$C$97:$M$97)))</f>
        <v>7508.7</v>
      </c>
      <c r="H5" s="49">
        <f t="array" ref="H5">IF(H$2=1,Assumptions!$H5/12,(SUMIF($D$2:$EE$2,H$2-1,$D5:$EE5)/12)*(1+XLOOKUP(H$2,Assumptions!$C$94:$M$94,Assumptions!$C$97:$M$97)))</f>
        <v>7508.7</v>
      </c>
      <c r="I5" s="49">
        <f t="array" ref="I5">IF(I$2=1,Assumptions!$H5/12,(SUMIF($D$2:$EE$2,I$2-1,$D5:$EE5)/12)*(1+XLOOKUP(I$2,Assumptions!$C$94:$M$94,Assumptions!$C$97:$M$97)))</f>
        <v>7508.7</v>
      </c>
      <c r="J5" s="49">
        <f t="array" ref="J5">IF(J$2=1,Assumptions!$H5/12,(SUMIF($D$2:$EE$2,J$2-1,$D5:$EE5)/12)*(1+XLOOKUP(J$2,Assumptions!$C$94:$M$94,Assumptions!$C$97:$M$97)))</f>
        <v>7508.7</v>
      </c>
      <c r="K5" s="49">
        <f t="array" ref="K5">IF(K$2=1,Assumptions!$H5/12,(SUMIF($D$2:$EE$2,K$2-1,$D5:$EE5)/12)*(1+XLOOKUP(K$2,Assumptions!$C$94:$M$94,Assumptions!$C$97:$M$97)))</f>
        <v>7508.7</v>
      </c>
      <c r="L5" s="49">
        <f t="array" ref="L5">IF(L$2=1,Assumptions!$H5/12,(SUMIF($D$2:$EE$2,L$2-1,$D5:$EE5)/12)*(1+XLOOKUP(L$2,Assumptions!$C$94:$M$94,Assumptions!$C$97:$M$97)))</f>
        <v>7508.7</v>
      </c>
      <c r="M5" s="49">
        <f t="array" ref="M5">IF(M$2=1,Assumptions!$H5/12,(SUMIF($D$2:$EE$2,M$2-1,$D5:$EE5)/12)*(1+XLOOKUP(M$2,Assumptions!$C$94:$M$94,Assumptions!$C$97:$M$97)))</f>
        <v>7508.7</v>
      </c>
      <c r="N5" s="49">
        <f t="array" ref="N5">IF(N$2=1,Assumptions!$H5/12,(SUMIF($D$2:$EE$2,N$2-1,$D5:$EE5)/12)*(1+XLOOKUP(N$2,Assumptions!$C$94:$M$94,Assumptions!$C$97:$M$97)))</f>
        <v>7508.7</v>
      </c>
      <c r="O5" s="49">
        <f t="array" ref="O5">IF(O$2=1,Assumptions!$H5/12,(SUMIF($D$2:$EE$2,O$2-1,$D5:$EE5)/12)*(1+XLOOKUP(O$2,Assumptions!$C$94:$M$94,Assumptions!$C$97:$M$97)))</f>
        <v>7508.7</v>
      </c>
      <c r="P5" s="49">
        <f t="array" ref="P5">IF(P$2=1,Assumptions!$H5/12,(SUMIF($D$2:$EE$2,P$2-1,$D5:$EE5)/12)*(1+XLOOKUP(P$2,Assumptions!$C$94:$M$94,Assumptions!$C$97:$M$97)))</f>
        <v>7658.874</v>
      </c>
      <c r="Q5" s="49">
        <f t="array" ref="Q5">IF(Q$2=1,Assumptions!$H5/12,(SUMIF($D$2:$EE$2,Q$2-1,$D5:$EE5)/12)*(1+XLOOKUP(Q$2,Assumptions!$C$94:$M$94,Assumptions!$C$97:$M$97)))</f>
        <v>7658.874</v>
      </c>
      <c r="R5" s="49">
        <f t="array" ref="R5">IF(R$2=1,Assumptions!$H5/12,(SUMIF($D$2:$EE$2,R$2-1,$D5:$EE5)/12)*(1+XLOOKUP(R$2,Assumptions!$C$94:$M$94,Assumptions!$C$97:$M$97)))</f>
        <v>7658.874</v>
      </c>
      <c r="S5" s="49">
        <f t="array" ref="S5">IF(S$2=1,Assumptions!$H5/12,(SUMIF($D$2:$EE$2,S$2-1,$D5:$EE5)/12)*(1+XLOOKUP(S$2,Assumptions!$C$94:$M$94,Assumptions!$C$97:$M$97)))</f>
        <v>7658.874</v>
      </c>
      <c r="T5" s="49">
        <f t="array" ref="T5">IF(T$2=1,Assumptions!$H5/12,(SUMIF($D$2:$EE$2,T$2-1,$D5:$EE5)/12)*(1+XLOOKUP(T$2,Assumptions!$C$94:$M$94,Assumptions!$C$97:$M$97)))</f>
        <v>7658.874</v>
      </c>
      <c r="U5" s="49">
        <f t="array" ref="U5">IF(U$2=1,Assumptions!$H5/12,(SUMIF($D$2:$EE$2,U$2-1,$D5:$EE5)/12)*(1+XLOOKUP(U$2,Assumptions!$C$94:$M$94,Assumptions!$C$97:$M$97)))</f>
        <v>7658.874</v>
      </c>
      <c r="V5" s="49">
        <f t="array" ref="V5">IF(V$2=1,Assumptions!$H5/12,(SUMIF($D$2:$EE$2,V$2-1,$D5:$EE5)/12)*(1+XLOOKUP(V$2,Assumptions!$C$94:$M$94,Assumptions!$C$97:$M$97)))</f>
        <v>7658.874</v>
      </c>
      <c r="W5" s="49">
        <f t="array" ref="W5">IF(W$2=1,Assumptions!$H5/12,(SUMIF($D$2:$EE$2,W$2-1,$D5:$EE5)/12)*(1+XLOOKUP(W$2,Assumptions!$C$94:$M$94,Assumptions!$C$97:$M$97)))</f>
        <v>7658.874</v>
      </c>
      <c r="X5" s="49">
        <f t="array" ref="X5">IF(X$2=1,Assumptions!$H5/12,(SUMIF($D$2:$EE$2,X$2-1,$D5:$EE5)/12)*(1+XLOOKUP(X$2,Assumptions!$C$94:$M$94,Assumptions!$C$97:$M$97)))</f>
        <v>7658.874</v>
      </c>
      <c r="Y5" s="49">
        <f t="array" ref="Y5">IF(Y$2=1,Assumptions!$H5/12,(SUMIF($D$2:$EE$2,Y$2-1,$D5:$EE5)/12)*(1+XLOOKUP(Y$2,Assumptions!$C$94:$M$94,Assumptions!$C$97:$M$97)))</f>
        <v>7658.874</v>
      </c>
      <c r="Z5" s="49">
        <f t="array" ref="Z5">IF(Z$2=1,Assumptions!$H5/12,(SUMIF($D$2:$EE$2,Z$2-1,$D5:$EE5)/12)*(1+XLOOKUP(Z$2,Assumptions!$C$94:$M$94,Assumptions!$C$97:$M$97)))</f>
        <v>7658.874</v>
      </c>
      <c r="AA5" s="49">
        <f t="array" ref="AA5">IF(AA$2=1,Assumptions!$H5/12,(SUMIF($D$2:$EE$2,AA$2-1,$D5:$EE5)/12)*(1+XLOOKUP(AA$2,Assumptions!$C$94:$M$94,Assumptions!$C$97:$M$97)))</f>
        <v>7658.874</v>
      </c>
      <c r="AB5" s="49">
        <f t="array" ref="AB5">IF(AB$2=1,Assumptions!$H5/12,(SUMIF($D$2:$EE$2,AB$2-1,$D5:$EE5)/12)*(1+XLOOKUP(AB$2,Assumptions!$C$94:$M$94,Assumptions!$C$97:$M$97)))</f>
        <v>7812.05148</v>
      </c>
      <c r="AC5" s="49">
        <f t="array" ref="AC5">IF(AC$2=1,Assumptions!$H5/12,(SUMIF($D$2:$EE$2,AC$2-1,$D5:$EE5)/12)*(1+XLOOKUP(AC$2,Assumptions!$C$94:$M$94,Assumptions!$C$97:$M$97)))</f>
        <v>7812.05148</v>
      </c>
      <c r="AD5" s="49">
        <f t="array" ref="AD5">IF(AD$2=1,Assumptions!$H5/12,(SUMIF($D$2:$EE$2,AD$2-1,$D5:$EE5)/12)*(1+XLOOKUP(AD$2,Assumptions!$C$94:$M$94,Assumptions!$C$97:$M$97)))</f>
        <v>7812.05148</v>
      </c>
      <c r="AE5" s="49">
        <f t="array" ref="AE5">IF(AE$2=1,Assumptions!$H5/12,(SUMIF($D$2:$EE$2,AE$2-1,$D5:$EE5)/12)*(1+XLOOKUP(AE$2,Assumptions!$C$94:$M$94,Assumptions!$C$97:$M$97)))</f>
        <v>7812.05148</v>
      </c>
      <c r="AF5" s="49">
        <f t="array" ref="AF5">IF(AF$2=1,Assumptions!$H5/12,(SUMIF($D$2:$EE$2,AF$2-1,$D5:$EE5)/12)*(1+XLOOKUP(AF$2,Assumptions!$C$94:$M$94,Assumptions!$C$97:$M$97)))</f>
        <v>7812.05148</v>
      </c>
      <c r="AG5" s="49">
        <f t="array" ref="AG5">IF(AG$2=1,Assumptions!$H5/12,(SUMIF($D$2:$EE$2,AG$2-1,$D5:$EE5)/12)*(1+XLOOKUP(AG$2,Assumptions!$C$94:$M$94,Assumptions!$C$97:$M$97)))</f>
        <v>7812.05148</v>
      </c>
      <c r="AH5" s="49">
        <f t="array" ref="AH5">IF(AH$2=1,Assumptions!$H5/12,(SUMIF($D$2:$EE$2,AH$2-1,$D5:$EE5)/12)*(1+XLOOKUP(AH$2,Assumptions!$C$94:$M$94,Assumptions!$C$97:$M$97)))</f>
        <v>7812.05148</v>
      </c>
      <c r="AI5" s="49">
        <f t="array" ref="AI5">IF(AI$2=1,Assumptions!$H5/12,(SUMIF($D$2:$EE$2,AI$2-1,$D5:$EE5)/12)*(1+XLOOKUP(AI$2,Assumptions!$C$94:$M$94,Assumptions!$C$97:$M$97)))</f>
        <v>7812.05148</v>
      </c>
      <c r="AJ5" s="49">
        <f t="array" ref="AJ5">IF(AJ$2=1,Assumptions!$H5/12,(SUMIF($D$2:$EE$2,AJ$2-1,$D5:$EE5)/12)*(1+XLOOKUP(AJ$2,Assumptions!$C$94:$M$94,Assumptions!$C$97:$M$97)))</f>
        <v>7812.05148</v>
      </c>
      <c r="AK5" s="49">
        <f t="array" ref="AK5">IF(AK$2=1,Assumptions!$H5/12,(SUMIF($D$2:$EE$2,AK$2-1,$D5:$EE5)/12)*(1+XLOOKUP(AK$2,Assumptions!$C$94:$M$94,Assumptions!$C$97:$M$97)))</f>
        <v>7812.05148</v>
      </c>
      <c r="AL5" s="49">
        <f t="array" ref="AL5">IF(AL$2=1,Assumptions!$H5/12,(SUMIF($D$2:$EE$2,AL$2-1,$D5:$EE5)/12)*(1+XLOOKUP(AL$2,Assumptions!$C$94:$M$94,Assumptions!$C$97:$M$97)))</f>
        <v>7812.05148</v>
      </c>
      <c r="AM5" s="49">
        <f t="array" ref="AM5">IF(AM$2=1,Assumptions!$H5/12,(SUMIF($D$2:$EE$2,AM$2-1,$D5:$EE5)/12)*(1+XLOOKUP(AM$2,Assumptions!$C$94:$M$94,Assumptions!$C$97:$M$97)))</f>
        <v>7812.05148</v>
      </c>
      <c r="AN5" s="49">
        <f t="array" ref="AN5">IF(AN$2=1,Assumptions!$H5/12,(SUMIF($D$2:$EE$2,AN$2-1,$D5:$EE5)/12)*(1+XLOOKUP(AN$2,Assumptions!$C$94:$M$94,Assumptions!$C$97:$M$97)))</f>
        <v>7968.29251</v>
      </c>
      <c r="AO5" s="49">
        <f t="array" ref="AO5">IF(AO$2=1,Assumptions!$H5/12,(SUMIF($D$2:$EE$2,AO$2-1,$D5:$EE5)/12)*(1+XLOOKUP(AO$2,Assumptions!$C$94:$M$94,Assumptions!$C$97:$M$97)))</f>
        <v>7968.29251</v>
      </c>
      <c r="AP5" s="49">
        <f t="array" ref="AP5">IF(AP$2=1,Assumptions!$H5/12,(SUMIF($D$2:$EE$2,AP$2-1,$D5:$EE5)/12)*(1+XLOOKUP(AP$2,Assumptions!$C$94:$M$94,Assumptions!$C$97:$M$97)))</f>
        <v>7968.29251</v>
      </c>
      <c r="AQ5" s="49">
        <f t="array" ref="AQ5">IF(AQ$2=1,Assumptions!$H5/12,(SUMIF($D$2:$EE$2,AQ$2-1,$D5:$EE5)/12)*(1+XLOOKUP(AQ$2,Assumptions!$C$94:$M$94,Assumptions!$C$97:$M$97)))</f>
        <v>7968.29251</v>
      </c>
      <c r="AR5" s="49">
        <f t="array" ref="AR5">IF(AR$2=1,Assumptions!$H5/12,(SUMIF($D$2:$EE$2,AR$2-1,$D5:$EE5)/12)*(1+XLOOKUP(AR$2,Assumptions!$C$94:$M$94,Assumptions!$C$97:$M$97)))</f>
        <v>7968.29251</v>
      </c>
      <c r="AS5" s="49">
        <f t="array" ref="AS5">IF(AS$2=1,Assumptions!$H5/12,(SUMIF($D$2:$EE$2,AS$2-1,$D5:$EE5)/12)*(1+XLOOKUP(AS$2,Assumptions!$C$94:$M$94,Assumptions!$C$97:$M$97)))</f>
        <v>7968.29251</v>
      </c>
      <c r="AT5" s="49">
        <f t="array" ref="AT5">IF(AT$2=1,Assumptions!$H5/12,(SUMIF($D$2:$EE$2,AT$2-1,$D5:$EE5)/12)*(1+XLOOKUP(AT$2,Assumptions!$C$94:$M$94,Assumptions!$C$97:$M$97)))</f>
        <v>7968.29251</v>
      </c>
      <c r="AU5" s="49">
        <f t="array" ref="AU5">IF(AU$2=1,Assumptions!$H5/12,(SUMIF($D$2:$EE$2,AU$2-1,$D5:$EE5)/12)*(1+XLOOKUP(AU$2,Assumptions!$C$94:$M$94,Assumptions!$C$97:$M$97)))</f>
        <v>7968.29251</v>
      </c>
      <c r="AV5" s="49">
        <f t="array" ref="AV5">IF(AV$2=1,Assumptions!$H5/12,(SUMIF($D$2:$EE$2,AV$2-1,$D5:$EE5)/12)*(1+XLOOKUP(AV$2,Assumptions!$C$94:$M$94,Assumptions!$C$97:$M$97)))</f>
        <v>7968.29251</v>
      </c>
      <c r="AW5" s="49">
        <f t="array" ref="AW5">IF(AW$2=1,Assumptions!$H5/12,(SUMIF($D$2:$EE$2,AW$2-1,$D5:$EE5)/12)*(1+XLOOKUP(AW$2,Assumptions!$C$94:$M$94,Assumptions!$C$97:$M$97)))</f>
        <v>7968.29251</v>
      </c>
      <c r="AX5" s="49">
        <f t="array" ref="AX5">IF(AX$2=1,Assumptions!$H5/12,(SUMIF($D$2:$EE$2,AX$2-1,$D5:$EE5)/12)*(1+XLOOKUP(AX$2,Assumptions!$C$94:$M$94,Assumptions!$C$97:$M$97)))</f>
        <v>7968.29251</v>
      </c>
      <c r="AY5" s="49">
        <f t="array" ref="AY5">IF(AY$2=1,Assumptions!$H5/12,(SUMIF($D$2:$EE$2,AY$2-1,$D5:$EE5)/12)*(1+XLOOKUP(AY$2,Assumptions!$C$94:$M$94,Assumptions!$C$97:$M$97)))</f>
        <v>7968.29251</v>
      </c>
      <c r="AZ5" s="49">
        <f t="array" ref="AZ5">IF(AZ$2=1,Assumptions!$H5/12,(SUMIF($D$2:$EE$2,AZ$2-1,$D5:$EE5)/12)*(1+XLOOKUP(AZ$2,Assumptions!$C$94:$M$94,Assumptions!$C$97:$M$97)))</f>
        <v>8207.341285</v>
      </c>
      <c r="BA5" s="49">
        <f t="array" ref="BA5">IF(BA$2=1,Assumptions!$H5/12,(SUMIF($D$2:$EE$2,BA$2-1,$D5:$EE5)/12)*(1+XLOOKUP(BA$2,Assumptions!$C$94:$M$94,Assumptions!$C$97:$M$97)))</f>
        <v>8207.341285</v>
      </c>
      <c r="BB5" s="49">
        <f t="array" ref="BB5">IF(BB$2=1,Assumptions!$H5/12,(SUMIF($D$2:$EE$2,BB$2-1,$D5:$EE5)/12)*(1+XLOOKUP(BB$2,Assumptions!$C$94:$M$94,Assumptions!$C$97:$M$97)))</f>
        <v>8207.341285</v>
      </c>
      <c r="BC5" s="49">
        <f t="array" ref="BC5">IF(BC$2=1,Assumptions!$H5/12,(SUMIF($D$2:$EE$2,BC$2-1,$D5:$EE5)/12)*(1+XLOOKUP(BC$2,Assumptions!$C$94:$M$94,Assumptions!$C$97:$M$97)))</f>
        <v>8207.341285</v>
      </c>
      <c r="BD5" s="49">
        <f t="array" ref="BD5">IF(BD$2=1,Assumptions!$H5/12,(SUMIF($D$2:$EE$2,BD$2-1,$D5:$EE5)/12)*(1+XLOOKUP(BD$2,Assumptions!$C$94:$M$94,Assumptions!$C$97:$M$97)))</f>
        <v>8207.341285</v>
      </c>
      <c r="BE5" s="49">
        <f t="array" ref="BE5">IF(BE$2=1,Assumptions!$H5/12,(SUMIF($D$2:$EE$2,BE$2-1,$D5:$EE5)/12)*(1+XLOOKUP(BE$2,Assumptions!$C$94:$M$94,Assumptions!$C$97:$M$97)))</f>
        <v>8207.341285</v>
      </c>
      <c r="BF5" s="49">
        <f t="array" ref="BF5">IF(BF$2=1,Assumptions!$H5/12,(SUMIF($D$2:$EE$2,BF$2-1,$D5:$EE5)/12)*(1+XLOOKUP(BF$2,Assumptions!$C$94:$M$94,Assumptions!$C$97:$M$97)))</f>
        <v>8207.341285</v>
      </c>
      <c r="BG5" s="49">
        <f t="array" ref="BG5">IF(BG$2=1,Assumptions!$H5/12,(SUMIF($D$2:$EE$2,BG$2-1,$D5:$EE5)/12)*(1+XLOOKUP(BG$2,Assumptions!$C$94:$M$94,Assumptions!$C$97:$M$97)))</f>
        <v>8207.341285</v>
      </c>
      <c r="BH5" s="49">
        <f t="array" ref="BH5">IF(BH$2=1,Assumptions!$H5/12,(SUMIF($D$2:$EE$2,BH$2-1,$D5:$EE5)/12)*(1+XLOOKUP(BH$2,Assumptions!$C$94:$M$94,Assumptions!$C$97:$M$97)))</f>
        <v>8207.341285</v>
      </c>
      <c r="BI5" s="49">
        <f t="array" ref="BI5">IF(BI$2=1,Assumptions!$H5/12,(SUMIF($D$2:$EE$2,BI$2-1,$D5:$EE5)/12)*(1+XLOOKUP(BI$2,Assumptions!$C$94:$M$94,Assumptions!$C$97:$M$97)))</f>
        <v>8207.341285</v>
      </c>
      <c r="BJ5" s="49">
        <f t="array" ref="BJ5">IF(BJ$2=1,Assumptions!$H5/12,(SUMIF($D$2:$EE$2,BJ$2-1,$D5:$EE5)/12)*(1+XLOOKUP(BJ$2,Assumptions!$C$94:$M$94,Assumptions!$C$97:$M$97)))</f>
        <v>8207.341285</v>
      </c>
      <c r="BK5" s="49">
        <f t="array" ref="BK5">IF(BK$2=1,Assumptions!$H5/12,(SUMIF($D$2:$EE$2,BK$2-1,$D5:$EE5)/12)*(1+XLOOKUP(BK$2,Assumptions!$C$94:$M$94,Assumptions!$C$97:$M$97)))</f>
        <v>8207.341285</v>
      </c>
      <c r="BL5" s="49">
        <f t="array" ref="BL5">IF(BL$2=1,Assumptions!$H5/12,(SUMIF($D$2:$EE$2,BL$2-1,$D5:$EE5)/12)*(1+XLOOKUP(BL$2,Assumptions!$C$94:$M$94,Assumptions!$C$97:$M$97)))</f>
        <v>8453.561523</v>
      </c>
      <c r="BM5" s="49">
        <f t="array" ref="BM5">IF(BM$2=1,Assumptions!$H5/12,(SUMIF($D$2:$EE$2,BM$2-1,$D5:$EE5)/12)*(1+XLOOKUP(BM$2,Assumptions!$C$94:$M$94,Assumptions!$C$97:$M$97)))</f>
        <v>8453.561523</v>
      </c>
      <c r="BN5" s="49">
        <f t="array" ref="BN5">IF(BN$2=1,Assumptions!$H5/12,(SUMIF($D$2:$EE$2,BN$2-1,$D5:$EE5)/12)*(1+XLOOKUP(BN$2,Assumptions!$C$94:$M$94,Assumptions!$C$97:$M$97)))</f>
        <v>8453.561523</v>
      </c>
      <c r="BO5" s="49">
        <f t="array" ref="BO5">IF(BO$2=1,Assumptions!$H5/12,(SUMIF($D$2:$EE$2,BO$2-1,$D5:$EE5)/12)*(1+XLOOKUP(BO$2,Assumptions!$C$94:$M$94,Assumptions!$C$97:$M$97)))</f>
        <v>8453.561523</v>
      </c>
      <c r="BP5" s="49">
        <f t="array" ref="BP5">IF(BP$2=1,Assumptions!$H5/12,(SUMIF($D$2:$EE$2,BP$2-1,$D5:$EE5)/12)*(1+XLOOKUP(BP$2,Assumptions!$C$94:$M$94,Assumptions!$C$97:$M$97)))</f>
        <v>8453.561523</v>
      </c>
      <c r="BQ5" s="49">
        <f t="array" ref="BQ5">IF(BQ$2=1,Assumptions!$H5/12,(SUMIF($D$2:$EE$2,BQ$2-1,$D5:$EE5)/12)*(1+XLOOKUP(BQ$2,Assumptions!$C$94:$M$94,Assumptions!$C$97:$M$97)))</f>
        <v>8453.561523</v>
      </c>
      <c r="BR5" s="49">
        <f t="array" ref="BR5">IF(BR$2=1,Assumptions!$H5/12,(SUMIF($D$2:$EE$2,BR$2-1,$D5:$EE5)/12)*(1+XLOOKUP(BR$2,Assumptions!$C$94:$M$94,Assumptions!$C$97:$M$97)))</f>
        <v>8453.561523</v>
      </c>
      <c r="BS5" s="49">
        <f t="array" ref="BS5">IF(BS$2=1,Assumptions!$H5/12,(SUMIF($D$2:$EE$2,BS$2-1,$D5:$EE5)/12)*(1+XLOOKUP(BS$2,Assumptions!$C$94:$M$94,Assumptions!$C$97:$M$97)))</f>
        <v>8453.561523</v>
      </c>
      <c r="BT5" s="49">
        <f t="array" ref="BT5">IF(BT$2=1,Assumptions!$H5/12,(SUMIF($D$2:$EE$2,BT$2-1,$D5:$EE5)/12)*(1+XLOOKUP(BT$2,Assumptions!$C$94:$M$94,Assumptions!$C$97:$M$97)))</f>
        <v>8453.561523</v>
      </c>
      <c r="BU5" s="49">
        <f t="array" ref="BU5">IF(BU$2=1,Assumptions!$H5/12,(SUMIF($D$2:$EE$2,BU$2-1,$D5:$EE5)/12)*(1+XLOOKUP(BU$2,Assumptions!$C$94:$M$94,Assumptions!$C$97:$M$97)))</f>
        <v>8453.561523</v>
      </c>
      <c r="BV5" s="49">
        <f t="array" ref="BV5">IF(BV$2=1,Assumptions!$H5/12,(SUMIF($D$2:$EE$2,BV$2-1,$D5:$EE5)/12)*(1+XLOOKUP(BV$2,Assumptions!$C$94:$M$94,Assumptions!$C$97:$M$97)))</f>
        <v>8453.561523</v>
      </c>
      <c r="BW5" s="49">
        <f t="array" ref="BW5">IF(BW$2=1,Assumptions!$H5/12,(SUMIF($D$2:$EE$2,BW$2-1,$D5:$EE5)/12)*(1+XLOOKUP(BW$2,Assumptions!$C$94:$M$94,Assumptions!$C$97:$M$97)))</f>
        <v>8453.561523</v>
      </c>
      <c r="BX5" s="49">
        <f t="array" ref="BX5">IF(BX$2=1,Assumptions!$H5/12,(SUMIF($D$2:$EE$2,BX$2-1,$D5:$EE5)/12)*(1+XLOOKUP(BX$2,Assumptions!$C$94:$M$94,Assumptions!$C$97:$M$97)))</f>
        <v>8707.168369</v>
      </c>
      <c r="BY5" s="49">
        <f t="array" ref="BY5">IF(BY$2=1,Assumptions!$H5/12,(SUMIF($D$2:$EE$2,BY$2-1,$D5:$EE5)/12)*(1+XLOOKUP(BY$2,Assumptions!$C$94:$M$94,Assumptions!$C$97:$M$97)))</f>
        <v>8707.168369</v>
      </c>
      <c r="BZ5" s="49">
        <f t="array" ref="BZ5">IF(BZ$2=1,Assumptions!$H5/12,(SUMIF($D$2:$EE$2,BZ$2-1,$D5:$EE5)/12)*(1+XLOOKUP(BZ$2,Assumptions!$C$94:$M$94,Assumptions!$C$97:$M$97)))</f>
        <v>8707.168369</v>
      </c>
      <c r="CA5" s="49">
        <f t="array" ref="CA5">IF(CA$2=1,Assumptions!$H5/12,(SUMIF($D$2:$EE$2,CA$2-1,$D5:$EE5)/12)*(1+XLOOKUP(CA$2,Assumptions!$C$94:$M$94,Assumptions!$C$97:$M$97)))</f>
        <v>8707.168369</v>
      </c>
      <c r="CB5" s="49">
        <f t="array" ref="CB5">IF(CB$2=1,Assumptions!$H5/12,(SUMIF($D$2:$EE$2,CB$2-1,$D5:$EE5)/12)*(1+XLOOKUP(CB$2,Assumptions!$C$94:$M$94,Assumptions!$C$97:$M$97)))</f>
        <v>8707.168369</v>
      </c>
      <c r="CC5" s="49">
        <f t="array" ref="CC5">IF(CC$2=1,Assumptions!$H5/12,(SUMIF($D$2:$EE$2,CC$2-1,$D5:$EE5)/12)*(1+XLOOKUP(CC$2,Assumptions!$C$94:$M$94,Assumptions!$C$97:$M$97)))</f>
        <v>8707.168369</v>
      </c>
      <c r="CD5" s="49">
        <f t="array" ref="CD5">IF(CD$2=1,Assumptions!$H5/12,(SUMIF($D$2:$EE$2,CD$2-1,$D5:$EE5)/12)*(1+XLOOKUP(CD$2,Assumptions!$C$94:$M$94,Assumptions!$C$97:$M$97)))</f>
        <v>8707.168369</v>
      </c>
      <c r="CE5" s="49">
        <f t="array" ref="CE5">IF(CE$2=1,Assumptions!$H5/12,(SUMIF($D$2:$EE$2,CE$2-1,$D5:$EE5)/12)*(1+XLOOKUP(CE$2,Assumptions!$C$94:$M$94,Assumptions!$C$97:$M$97)))</f>
        <v>8707.168369</v>
      </c>
      <c r="CF5" s="49">
        <f t="array" ref="CF5">IF(CF$2=1,Assumptions!$H5/12,(SUMIF($D$2:$EE$2,CF$2-1,$D5:$EE5)/12)*(1+XLOOKUP(CF$2,Assumptions!$C$94:$M$94,Assumptions!$C$97:$M$97)))</f>
        <v>8707.168369</v>
      </c>
      <c r="CG5" s="49">
        <f t="array" ref="CG5">IF(CG$2=1,Assumptions!$H5/12,(SUMIF($D$2:$EE$2,CG$2-1,$D5:$EE5)/12)*(1+XLOOKUP(CG$2,Assumptions!$C$94:$M$94,Assumptions!$C$97:$M$97)))</f>
        <v>8707.168369</v>
      </c>
      <c r="CH5" s="49">
        <f t="array" ref="CH5">IF(CH$2=1,Assumptions!$H5/12,(SUMIF($D$2:$EE$2,CH$2-1,$D5:$EE5)/12)*(1+XLOOKUP(CH$2,Assumptions!$C$94:$M$94,Assumptions!$C$97:$M$97)))</f>
        <v>8707.168369</v>
      </c>
      <c r="CI5" s="49">
        <f t="array" ref="CI5">IF(CI$2=1,Assumptions!$H5/12,(SUMIF($D$2:$EE$2,CI$2-1,$D5:$EE5)/12)*(1+XLOOKUP(CI$2,Assumptions!$C$94:$M$94,Assumptions!$C$97:$M$97)))</f>
        <v>8707.168369</v>
      </c>
      <c r="CJ5" s="49">
        <f t="array" ref="CJ5">IF(CJ$2=1,Assumptions!$H5/12,(SUMIF($D$2:$EE$2,CJ$2-1,$D5:$EE5)/12)*(1+XLOOKUP(CJ$2,Assumptions!$C$94:$M$94,Assumptions!$C$97:$M$97)))</f>
        <v>8968.38342</v>
      </c>
      <c r="CK5" s="49">
        <f t="array" ref="CK5">IF(CK$2=1,Assumptions!$H5/12,(SUMIF($D$2:$EE$2,CK$2-1,$D5:$EE5)/12)*(1+XLOOKUP(CK$2,Assumptions!$C$94:$M$94,Assumptions!$C$97:$M$97)))</f>
        <v>8968.38342</v>
      </c>
      <c r="CL5" s="49">
        <f t="array" ref="CL5">IF(CL$2=1,Assumptions!$H5/12,(SUMIF($D$2:$EE$2,CL$2-1,$D5:$EE5)/12)*(1+XLOOKUP(CL$2,Assumptions!$C$94:$M$94,Assumptions!$C$97:$M$97)))</f>
        <v>8968.38342</v>
      </c>
      <c r="CM5" s="49">
        <f t="array" ref="CM5">IF(CM$2=1,Assumptions!$H5/12,(SUMIF($D$2:$EE$2,CM$2-1,$D5:$EE5)/12)*(1+XLOOKUP(CM$2,Assumptions!$C$94:$M$94,Assumptions!$C$97:$M$97)))</f>
        <v>8968.38342</v>
      </c>
      <c r="CN5" s="49">
        <f t="array" ref="CN5">IF(CN$2=1,Assumptions!$H5/12,(SUMIF($D$2:$EE$2,CN$2-1,$D5:$EE5)/12)*(1+XLOOKUP(CN$2,Assumptions!$C$94:$M$94,Assumptions!$C$97:$M$97)))</f>
        <v>8968.38342</v>
      </c>
      <c r="CO5" s="49">
        <f t="array" ref="CO5">IF(CO$2=1,Assumptions!$H5/12,(SUMIF($D$2:$EE$2,CO$2-1,$D5:$EE5)/12)*(1+XLOOKUP(CO$2,Assumptions!$C$94:$M$94,Assumptions!$C$97:$M$97)))</f>
        <v>8968.38342</v>
      </c>
      <c r="CP5" s="49">
        <f t="array" ref="CP5">IF(CP$2=1,Assumptions!$H5/12,(SUMIF($D$2:$EE$2,CP$2-1,$D5:$EE5)/12)*(1+XLOOKUP(CP$2,Assumptions!$C$94:$M$94,Assumptions!$C$97:$M$97)))</f>
        <v>8968.38342</v>
      </c>
      <c r="CQ5" s="49">
        <f t="array" ref="CQ5">IF(CQ$2=1,Assumptions!$H5/12,(SUMIF($D$2:$EE$2,CQ$2-1,$D5:$EE5)/12)*(1+XLOOKUP(CQ$2,Assumptions!$C$94:$M$94,Assumptions!$C$97:$M$97)))</f>
        <v>8968.38342</v>
      </c>
      <c r="CR5" s="49">
        <f t="array" ref="CR5">IF(CR$2=1,Assumptions!$H5/12,(SUMIF($D$2:$EE$2,CR$2-1,$D5:$EE5)/12)*(1+XLOOKUP(CR$2,Assumptions!$C$94:$M$94,Assumptions!$C$97:$M$97)))</f>
        <v>8968.38342</v>
      </c>
      <c r="CS5" s="49">
        <f t="array" ref="CS5">IF(CS$2=1,Assumptions!$H5/12,(SUMIF($D$2:$EE$2,CS$2-1,$D5:$EE5)/12)*(1+XLOOKUP(CS$2,Assumptions!$C$94:$M$94,Assumptions!$C$97:$M$97)))</f>
        <v>8968.38342</v>
      </c>
      <c r="CT5" s="49">
        <f t="array" ref="CT5">IF(CT$2=1,Assumptions!$H5/12,(SUMIF($D$2:$EE$2,CT$2-1,$D5:$EE5)/12)*(1+XLOOKUP(CT$2,Assumptions!$C$94:$M$94,Assumptions!$C$97:$M$97)))</f>
        <v>8968.38342</v>
      </c>
      <c r="CU5" s="49">
        <f t="array" ref="CU5">IF(CU$2=1,Assumptions!$H5/12,(SUMIF($D$2:$EE$2,CU$2-1,$D5:$EE5)/12)*(1+XLOOKUP(CU$2,Assumptions!$C$94:$M$94,Assumptions!$C$97:$M$97)))</f>
        <v>8968.38342</v>
      </c>
      <c r="CV5" s="49">
        <f t="array" ref="CV5">IF(CV$2=1,Assumptions!$H5/12,(SUMIF($D$2:$EE$2,CV$2-1,$D5:$EE5)/12)*(1+XLOOKUP(CV$2,Assumptions!$C$94:$M$94,Assumptions!$C$97:$M$97)))</f>
        <v>9237.434923</v>
      </c>
      <c r="CW5" s="49">
        <f t="array" ref="CW5">IF(CW$2=1,Assumptions!$H5/12,(SUMIF($D$2:$EE$2,CW$2-1,$D5:$EE5)/12)*(1+XLOOKUP(CW$2,Assumptions!$C$94:$M$94,Assumptions!$C$97:$M$97)))</f>
        <v>9237.434923</v>
      </c>
      <c r="CX5" s="49">
        <f t="array" ref="CX5">IF(CX$2=1,Assumptions!$H5/12,(SUMIF($D$2:$EE$2,CX$2-1,$D5:$EE5)/12)*(1+XLOOKUP(CX$2,Assumptions!$C$94:$M$94,Assumptions!$C$97:$M$97)))</f>
        <v>9237.434923</v>
      </c>
      <c r="CY5" s="49">
        <f t="array" ref="CY5">IF(CY$2=1,Assumptions!$H5/12,(SUMIF($D$2:$EE$2,CY$2-1,$D5:$EE5)/12)*(1+XLOOKUP(CY$2,Assumptions!$C$94:$M$94,Assumptions!$C$97:$M$97)))</f>
        <v>9237.434923</v>
      </c>
      <c r="CZ5" s="49">
        <f t="array" ref="CZ5">IF(CZ$2=1,Assumptions!$H5/12,(SUMIF($D$2:$EE$2,CZ$2-1,$D5:$EE5)/12)*(1+XLOOKUP(CZ$2,Assumptions!$C$94:$M$94,Assumptions!$C$97:$M$97)))</f>
        <v>9237.434923</v>
      </c>
      <c r="DA5" s="49">
        <f t="array" ref="DA5">IF(DA$2=1,Assumptions!$H5/12,(SUMIF($D$2:$EE$2,DA$2-1,$D5:$EE5)/12)*(1+XLOOKUP(DA$2,Assumptions!$C$94:$M$94,Assumptions!$C$97:$M$97)))</f>
        <v>9237.434923</v>
      </c>
      <c r="DB5" s="49">
        <f t="array" ref="DB5">IF(DB$2=1,Assumptions!$H5/12,(SUMIF($D$2:$EE$2,DB$2-1,$D5:$EE5)/12)*(1+XLOOKUP(DB$2,Assumptions!$C$94:$M$94,Assumptions!$C$97:$M$97)))</f>
        <v>9237.434923</v>
      </c>
      <c r="DC5" s="49">
        <f t="array" ref="DC5">IF(DC$2=1,Assumptions!$H5/12,(SUMIF($D$2:$EE$2,DC$2-1,$D5:$EE5)/12)*(1+XLOOKUP(DC$2,Assumptions!$C$94:$M$94,Assumptions!$C$97:$M$97)))</f>
        <v>9237.434923</v>
      </c>
      <c r="DD5" s="49">
        <f t="array" ref="DD5">IF(DD$2=1,Assumptions!$H5/12,(SUMIF($D$2:$EE$2,DD$2-1,$D5:$EE5)/12)*(1+XLOOKUP(DD$2,Assumptions!$C$94:$M$94,Assumptions!$C$97:$M$97)))</f>
        <v>9237.434923</v>
      </c>
      <c r="DE5" s="49">
        <f t="array" ref="DE5">IF(DE$2=1,Assumptions!$H5/12,(SUMIF($D$2:$EE$2,DE$2-1,$D5:$EE5)/12)*(1+XLOOKUP(DE$2,Assumptions!$C$94:$M$94,Assumptions!$C$97:$M$97)))</f>
        <v>9237.434923</v>
      </c>
      <c r="DF5" s="49">
        <f t="array" ref="DF5">IF(DF$2=1,Assumptions!$H5/12,(SUMIF($D$2:$EE$2,DF$2-1,$D5:$EE5)/12)*(1+XLOOKUP(DF$2,Assumptions!$C$94:$M$94,Assumptions!$C$97:$M$97)))</f>
        <v>9237.434923</v>
      </c>
      <c r="DG5" s="49">
        <f t="array" ref="DG5">IF(DG$2=1,Assumptions!$H5/12,(SUMIF($D$2:$EE$2,DG$2-1,$D5:$EE5)/12)*(1+XLOOKUP(DG$2,Assumptions!$C$94:$M$94,Assumptions!$C$97:$M$97)))</f>
        <v>9237.434923</v>
      </c>
      <c r="DH5" s="49">
        <f t="array" ref="DH5">IF(DH$2=1,Assumptions!$H5/12,(SUMIF($D$2:$EE$2,DH$2-1,$D5:$EE5)/12)*(1+XLOOKUP(DH$2,Assumptions!$C$94:$M$94,Assumptions!$C$97:$M$97)))</f>
        <v>9514.557971</v>
      </c>
      <c r="DI5" s="49">
        <f t="array" ref="DI5">IF(DI$2=1,Assumptions!$H5/12,(SUMIF($D$2:$EE$2,DI$2-1,$D5:$EE5)/12)*(1+XLOOKUP(DI$2,Assumptions!$C$94:$M$94,Assumptions!$C$97:$M$97)))</f>
        <v>9514.557971</v>
      </c>
      <c r="DJ5" s="49">
        <f t="array" ref="DJ5">IF(DJ$2=1,Assumptions!$H5/12,(SUMIF($D$2:$EE$2,DJ$2-1,$D5:$EE5)/12)*(1+XLOOKUP(DJ$2,Assumptions!$C$94:$M$94,Assumptions!$C$97:$M$97)))</f>
        <v>9514.557971</v>
      </c>
      <c r="DK5" s="49">
        <f t="array" ref="DK5">IF(DK$2=1,Assumptions!$H5/12,(SUMIF($D$2:$EE$2,DK$2-1,$D5:$EE5)/12)*(1+XLOOKUP(DK$2,Assumptions!$C$94:$M$94,Assumptions!$C$97:$M$97)))</f>
        <v>9514.557971</v>
      </c>
      <c r="DL5" s="49">
        <f t="array" ref="DL5">IF(DL$2=1,Assumptions!$H5/12,(SUMIF($D$2:$EE$2,DL$2-1,$D5:$EE5)/12)*(1+XLOOKUP(DL$2,Assumptions!$C$94:$M$94,Assumptions!$C$97:$M$97)))</f>
        <v>9514.557971</v>
      </c>
      <c r="DM5" s="49">
        <f t="array" ref="DM5">IF(DM$2=1,Assumptions!$H5/12,(SUMIF($D$2:$EE$2,DM$2-1,$D5:$EE5)/12)*(1+XLOOKUP(DM$2,Assumptions!$C$94:$M$94,Assumptions!$C$97:$M$97)))</f>
        <v>9514.557971</v>
      </c>
      <c r="DN5" s="49">
        <f t="array" ref="DN5">IF(DN$2=1,Assumptions!$H5/12,(SUMIF($D$2:$EE$2,DN$2-1,$D5:$EE5)/12)*(1+XLOOKUP(DN$2,Assumptions!$C$94:$M$94,Assumptions!$C$97:$M$97)))</f>
        <v>9514.557971</v>
      </c>
      <c r="DO5" s="49">
        <f t="array" ref="DO5">IF(DO$2=1,Assumptions!$H5/12,(SUMIF($D$2:$EE$2,DO$2-1,$D5:$EE5)/12)*(1+XLOOKUP(DO$2,Assumptions!$C$94:$M$94,Assumptions!$C$97:$M$97)))</f>
        <v>9514.557971</v>
      </c>
      <c r="DP5" s="49">
        <f t="array" ref="DP5">IF(DP$2=1,Assumptions!$H5/12,(SUMIF($D$2:$EE$2,DP$2-1,$D5:$EE5)/12)*(1+XLOOKUP(DP$2,Assumptions!$C$94:$M$94,Assumptions!$C$97:$M$97)))</f>
        <v>9514.557971</v>
      </c>
      <c r="DQ5" s="49">
        <f t="array" ref="DQ5">IF(DQ$2=1,Assumptions!$H5/12,(SUMIF($D$2:$EE$2,DQ$2-1,$D5:$EE5)/12)*(1+XLOOKUP(DQ$2,Assumptions!$C$94:$M$94,Assumptions!$C$97:$M$97)))</f>
        <v>9514.557971</v>
      </c>
      <c r="DR5" s="49">
        <f t="array" ref="DR5">IF(DR$2=1,Assumptions!$H5/12,(SUMIF($D$2:$EE$2,DR$2-1,$D5:$EE5)/12)*(1+XLOOKUP(DR$2,Assumptions!$C$94:$M$94,Assumptions!$C$97:$M$97)))</f>
        <v>9514.557971</v>
      </c>
      <c r="DS5" s="49">
        <f t="array" ref="DS5">IF(DS$2=1,Assumptions!$H5/12,(SUMIF($D$2:$EE$2,DS$2-1,$D5:$EE5)/12)*(1+XLOOKUP(DS$2,Assumptions!$C$94:$M$94,Assumptions!$C$97:$M$97)))</f>
        <v>9514.557971</v>
      </c>
      <c r="DT5" s="49">
        <f t="array" ref="DT5">IF(DT$2=1,Assumptions!$H5/12,(SUMIF($D$2:$EE$2,DT$2-1,$D5:$EE5)/12)*(1+XLOOKUP(DT$2,Assumptions!$C$94:$M$94,Assumptions!$C$97:$M$97)))</f>
        <v>9799.99471</v>
      </c>
      <c r="DU5" s="49">
        <f t="array" ref="DU5">IF(DU$2=1,Assumptions!$H5/12,(SUMIF($D$2:$EE$2,DU$2-1,$D5:$EE5)/12)*(1+XLOOKUP(DU$2,Assumptions!$C$94:$M$94,Assumptions!$C$97:$M$97)))</f>
        <v>9799.99471</v>
      </c>
      <c r="DV5" s="49">
        <f t="array" ref="DV5">IF(DV$2=1,Assumptions!$H5/12,(SUMIF($D$2:$EE$2,DV$2-1,$D5:$EE5)/12)*(1+XLOOKUP(DV$2,Assumptions!$C$94:$M$94,Assumptions!$C$97:$M$97)))</f>
        <v>9799.99471</v>
      </c>
      <c r="DW5" s="49">
        <f t="array" ref="DW5">IF(DW$2=1,Assumptions!$H5/12,(SUMIF($D$2:$EE$2,DW$2-1,$D5:$EE5)/12)*(1+XLOOKUP(DW$2,Assumptions!$C$94:$M$94,Assumptions!$C$97:$M$97)))</f>
        <v>9799.99471</v>
      </c>
      <c r="DX5" s="49">
        <f t="array" ref="DX5">IF(DX$2=1,Assumptions!$H5/12,(SUMIF($D$2:$EE$2,DX$2-1,$D5:$EE5)/12)*(1+XLOOKUP(DX$2,Assumptions!$C$94:$M$94,Assumptions!$C$97:$M$97)))</f>
        <v>9799.99471</v>
      </c>
      <c r="DY5" s="49">
        <f t="array" ref="DY5">IF(DY$2=1,Assumptions!$H5/12,(SUMIF($D$2:$EE$2,DY$2-1,$D5:$EE5)/12)*(1+XLOOKUP(DY$2,Assumptions!$C$94:$M$94,Assumptions!$C$97:$M$97)))</f>
        <v>9799.99471</v>
      </c>
      <c r="DZ5" s="49">
        <f t="array" ref="DZ5">IF(DZ$2=1,Assumptions!$H5/12,(SUMIF($D$2:$EE$2,DZ$2-1,$D5:$EE5)/12)*(1+XLOOKUP(DZ$2,Assumptions!$C$94:$M$94,Assumptions!$C$97:$M$97)))</f>
        <v>9799.99471</v>
      </c>
      <c r="EA5" s="49">
        <f t="array" ref="EA5">IF(EA$2=1,Assumptions!$H5/12,(SUMIF($D$2:$EE$2,EA$2-1,$D5:$EE5)/12)*(1+XLOOKUP(EA$2,Assumptions!$C$94:$M$94,Assumptions!$C$97:$M$97)))</f>
        <v>9799.99471</v>
      </c>
      <c r="EB5" s="49">
        <f t="array" ref="EB5">IF(EB$2=1,Assumptions!$H5/12,(SUMIF($D$2:$EE$2,EB$2-1,$D5:$EE5)/12)*(1+XLOOKUP(EB$2,Assumptions!$C$94:$M$94,Assumptions!$C$97:$M$97)))</f>
        <v>9799.99471</v>
      </c>
      <c r="EC5" s="49">
        <f t="array" ref="EC5">IF(EC$2=1,Assumptions!$H5/12,(SUMIF($D$2:$EE$2,EC$2-1,$D5:$EE5)/12)*(1+XLOOKUP(EC$2,Assumptions!$C$94:$M$94,Assumptions!$C$97:$M$97)))</f>
        <v>9799.99471</v>
      </c>
      <c r="ED5" s="49">
        <f t="array" ref="ED5">IF(ED$2=1,Assumptions!$H5/12,(SUMIF($D$2:$EE$2,ED$2-1,$D5:$EE5)/12)*(1+XLOOKUP(ED$2,Assumptions!$C$94:$M$94,Assumptions!$C$97:$M$97)))</f>
        <v>9799.99471</v>
      </c>
      <c r="EE5" s="49">
        <f t="array" ref="EE5">IF(EE$2=1,Assumptions!$H5/12,(SUMIF($D$2:$EE$2,EE$2-1,$D5:$EE5)/12)*(1+XLOOKUP(EE$2,Assumptions!$C$94:$M$94,Assumptions!$C$97:$M$97)))</f>
        <v>9799.99471</v>
      </c>
    </row>
    <row r="6" ht="15.75" customHeight="1">
      <c r="A6" s="1"/>
      <c r="B6" s="1"/>
      <c r="C6" s="1" t="str">
        <f>Assumptions!B6</f>
        <v>Floor 2 Layout F</v>
      </c>
      <c r="D6" s="49">
        <f t="array" ref="D6">IF(D$2=1,Assumptions!$H6/12,(SUMIF($D$2:$EE$2,D$2-1,$D6:$EE6)/12)*(1+XLOOKUP(D$2,Assumptions!$C$94:$M$94,Assumptions!$C$97:$M$97)))</f>
        <v>2358.7</v>
      </c>
      <c r="E6" s="49">
        <f t="array" ref="E6">IF(E$2=1,Assumptions!$H6/12,(SUMIF($D$2:$EE$2,E$2-1,$D6:$EE6)/12)*(1+XLOOKUP(E$2,Assumptions!$C$94:$M$94,Assumptions!$C$97:$M$97)))</f>
        <v>2358.7</v>
      </c>
      <c r="F6" s="49">
        <f t="array" ref="F6">IF(F$2=1,Assumptions!$H6/12,(SUMIF($D$2:$EE$2,F$2-1,$D6:$EE6)/12)*(1+XLOOKUP(F$2,Assumptions!$C$94:$M$94,Assumptions!$C$97:$M$97)))</f>
        <v>2358.7</v>
      </c>
      <c r="G6" s="49">
        <f t="array" ref="G6">IF(G$2=1,Assumptions!$H6/12,(SUMIF($D$2:$EE$2,G$2-1,$D6:$EE6)/12)*(1+XLOOKUP(G$2,Assumptions!$C$94:$M$94,Assumptions!$C$97:$M$97)))</f>
        <v>2358.7</v>
      </c>
      <c r="H6" s="49">
        <f t="array" ref="H6">IF(H$2=1,Assumptions!$H6/12,(SUMIF($D$2:$EE$2,H$2-1,$D6:$EE6)/12)*(1+XLOOKUP(H$2,Assumptions!$C$94:$M$94,Assumptions!$C$97:$M$97)))</f>
        <v>2358.7</v>
      </c>
      <c r="I6" s="49">
        <f t="array" ref="I6">IF(I$2=1,Assumptions!$H6/12,(SUMIF($D$2:$EE$2,I$2-1,$D6:$EE6)/12)*(1+XLOOKUP(I$2,Assumptions!$C$94:$M$94,Assumptions!$C$97:$M$97)))</f>
        <v>2358.7</v>
      </c>
      <c r="J6" s="49">
        <f t="array" ref="J6">IF(J$2=1,Assumptions!$H6/12,(SUMIF($D$2:$EE$2,J$2-1,$D6:$EE6)/12)*(1+XLOOKUP(J$2,Assumptions!$C$94:$M$94,Assumptions!$C$97:$M$97)))</f>
        <v>2358.7</v>
      </c>
      <c r="K6" s="49">
        <f t="array" ref="K6">IF(K$2=1,Assumptions!$H6/12,(SUMIF($D$2:$EE$2,K$2-1,$D6:$EE6)/12)*(1+XLOOKUP(K$2,Assumptions!$C$94:$M$94,Assumptions!$C$97:$M$97)))</f>
        <v>2358.7</v>
      </c>
      <c r="L6" s="49">
        <f t="array" ref="L6">IF(L$2=1,Assumptions!$H6/12,(SUMIF($D$2:$EE$2,L$2-1,$D6:$EE6)/12)*(1+XLOOKUP(L$2,Assumptions!$C$94:$M$94,Assumptions!$C$97:$M$97)))</f>
        <v>2358.7</v>
      </c>
      <c r="M6" s="49">
        <f t="array" ref="M6">IF(M$2=1,Assumptions!$H6/12,(SUMIF($D$2:$EE$2,M$2-1,$D6:$EE6)/12)*(1+XLOOKUP(M$2,Assumptions!$C$94:$M$94,Assumptions!$C$97:$M$97)))</f>
        <v>2358.7</v>
      </c>
      <c r="N6" s="49">
        <f t="array" ref="N6">IF(N$2=1,Assumptions!$H6/12,(SUMIF($D$2:$EE$2,N$2-1,$D6:$EE6)/12)*(1+XLOOKUP(N$2,Assumptions!$C$94:$M$94,Assumptions!$C$97:$M$97)))</f>
        <v>2358.7</v>
      </c>
      <c r="O6" s="49">
        <f t="array" ref="O6">IF(O$2=1,Assumptions!$H6/12,(SUMIF($D$2:$EE$2,O$2-1,$D6:$EE6)/12)*(1+XLOOKUP(O$2,Assumptions!$C$94:$M$94,Assumptions!$C$97:$M$97)))</f>
        <v>2358.7</v>
      </c>
      <c r="P6" s="49">
        <f t="array" ref="P6">IF(P$2=1,Assumptions!$H6/12,(SUMIF($D$2:$EE$2,P$2-1,$D6:$EE6)/12)*(1+XLOOKUP(P$2,Assumptions!$C$94:$M$94,Assumptions!$C$97:$M$97)))</f>
        <v>2405.874</v>
      </c>
      <c r="Q6" s="49">
        <f t="array" ref="Q6">IF(Q$2=1,Assumptions!$H6/12,(SUMIF($D$2:$EE$2,Q$2-1,$D6:$EE6)/12)*(1+XLOOKUP(Q$2,Assumptions!$C$94:$M$94,Assumptions!$C$97:$M$97)))</f>
        <v>2405.874</v>
      </c>
      <c r="R6" s="49">
        <f t="array" ref="R6">IF(R$2=1,Assumptions!$H6/12,(SUMIF($D$2:$EE$2,R$2-1,$D6:$EE6)/12)*(1+XLOOKUP(R$2,Assumptions!$C$94:$M$94,Assumptions!$C$97:$M$97)))</f>
        <v>2405.874</v>
      </c>
      <c r="S6" s="49">
        <f t="array" ref="S6">IF(S$2=1,Assumptions!$H6/12,(SUMIF($D$2:$EE$2,S$2-1,$D6:$EE6)/12)*(1+XLOOKUP(S$2,Assumptions!$C$94:$M$94,Assumptions!$C$97:$M$97)))</f>
        <v>2405.874</v>
      </c>
      <c r="T6" s="49">
        <f t="array" ref="T6">IF(T$2=1,Assumptions!$H6/12,(SUMIF($D$2:$EE$2,T$2-1,$D6:$EE6)/12)*(1+XLOOKUP(T$2,Assumptions!$C$94:$M$94,Assumptions!$C$97:$M$97)))</f>
        <v>2405.874</v>
      </c>
      <c r="U6" s="49">
        <f t="array" ref="U6">IF(U$2=1,Assumptions!$H6/12,(SUMIF($D$2:$EE$2,U$2-1,$D6:$EE6)/12)*(1+XLOOKUP(U$2,Assumptions!$C$94:$M$94,Assumptions!$C$97:$M$97)))</f>
        <v>2405.874</v>
      </c>
      <c r="V6" s="49">
        <f t="array" ref="V6">IF(V$2=1,Assumptions!$H6/12,(SUMIF($D$2:$EE$2,V$2-1,$D6:$EE6)/12)*(1+XLOOKUP(V$2,Assumptions!$C$94:$M$94,Assumptions!$C$97:$M$97)))</f>
        <v>2405.874</v>
      </c>
      <c r="W6" s="49">
        <f t="array" ref="W6">IF(W$2=1,Assumptions!$H6/12,(SUMIF($D$2:$EE$2,W$2-1,$D6:$EE6)/12)*(1+XLOOKUP(W$2,Assumptions!$C$94:$M$94,Assumptions!$C$97:$M$97)))</f>
        <v>2405.874</v>
      </c>
      <c r="X6" s="49">
        <f t="array" ref="X6">IF(X$2=1,Assumptions!$H6/12,(SUMIF($D$2:$EE$2,X$2-1,$D6:$EE6)/12)*(1+XLOOKUP(X$2,Assumptions!$C$94:$M$94,Assumptions!$C$97:$M$97)))</f>
        <v>2405.874</v>
      </c>
      <c r="Y6" s="49">
        <f t="array" ref="Y6">IF(Y$2=1,Assumptions!$H6/12,(SUMIF($D$2:$EE$2,Y$2-1,$D6:$EE6)/12)*(1+XLOOKUP(Y$2,Assumptions!$C$94:$M$94,Assumptions!$C$97:$M$97)))</f>
        <v>2405.874</v>
      </c>
      <c r="Z6" s="49">
        <f t="array" ref="Z6">IF(Z$2=1,Assumptions!$H6/12,(SUMIF($D$2:$EE$2,Z$2-1,$D6:$EE6)/12)*(1+XLOOKUP(Z$2,Assumptions!$C$94:$M$94,Assumptions!$C$97:$M$97)))</f>
        <v>2405.874</v>
      </c>
      <c r="AA6" s="49">
        <f t="array" ref="AA6">IF(AA$2=1,Assumptions!$H6/12,(SUMIF($D$2:$EE$2,AA$2-1,$D6:$EE6)/12)*(1+XLOOKUP(AA$2,Assumptions!$C$94:$M$94,Assumptions!$C$97:$M$97)))</f>
        <v>2405.874</v>
      </c>
      <c r="AB6" s="49">
        <f t="array" ref="AB6">IF(AB$2=1,Assumptions!$H6/12,(SUMIF($D$2:$EE$2,AB$2-1,$D6:$EE6)/12)*(1+XLOOKUP(AB$2,Assumptions!$C$94:$M$94,Assumptions!$C$97:$M$97)))</f>
        <v>2453.99148</v>
      </c>
      <c r="AC6" s="49">
        <f t="array" ref="AC6">IF(AC$2=1,Assumptions!$H6/12,(SUMIF($D$2:$EE$2,AC$2-1,$D6:$EE6)/12)*(1+XLOOKUP(AC$2,Assumptions!$C$94:$M$94,Assumptions!$C$97:$M$97)))</f>
        <v>2453.99148</v>
      </c>
      <c r="AD6" s="49">
        <f t="array" ref="AD6">IF(AD$2=1,Assumptions!$H6/12,(SUMIF($D$2:$EE$2,AD$2-1,$D6:$EE6)/12)*(1+XLOOKUP(AD$2,Assumptions!$C$94:$M$94,Assumptions!$C$97:$M$97)))</f>
        <v>2453.99148</v>
      </c>
      <c r="AE6" s="49">
        <f t="array" ref="AE6">IF(AE$2=1,Assumptions!$H6/12,(SUMIF($D$2:$EE$2,AE$2-1,$D6:$EE6)/12)*(1+XLOOKUP(AE$2,Assumptions!$C$94:$M$94,Assumptions!$C$97:$M$97)))</f>
        <v>2453.99148</v>
      </c>
      <c r="AF6" s="49">
        <f t="array" ref="AF6">IF(AF$2=1,Assumptions!$H6/12,(SUMIF($D$2:$EE$2,AF$2-1,$D6:$EE6)/12)*(1+XLOOKUP(AF$2,Assumptions!$C$94:$M$94,Assumptions!$C$97:$M$97)))</f>
        <v>2453.99148</v>
      </c>
      <c r="AG6" s="49">
        <f t="array" ref="AG6">IF(AG$2=1,Assumptions!$H6/12,(SUMIF($D$2:$EE$2,AG$2-1,$D6:$EE6)/12)*(1+XLOOKUP(AG$2,Assumptions!$C$94:$M$94,Assumptions!$C$97:$M$97)))</f>
        <v>2453.99148</v>
      </c>
      <c r="AH6" s="49">
        <f t="array" ref="AH6">IF(AH$2=1,Assumptions!$H6/12,(SUMIF($D$2:$EE$2,AH$2-1,$D6:$EE6)/12)*(1+XLOOKUP(AH$2,Assumptions!$C$94:$M$94,Assumptions!$C$97:$M$97)))</f>
        <v>2453.99148</v>
      </c>
      <c r="AI6" s="49">
        <f t="array" ref="AI6">IF(AI$2=1,Assumptions!$H6/12,(SUMIF($D$2:$EE$2,AI$2-1,$D6:$EE6)/12)*(1+XLOOKUP(AI$2,Assumptions!$C$94:$M$94,Assumptions!$C$97:$M$97)))</f>
        <v>2453.99148</v>
      </c>
      <c r="AJ6" s="49">
        <f t="array" ref="AJ6">IF(AJ$2=1,Assumptions!$H6/12,(SUMIF($D$2:$EE$2,AJ$2-1,$D6:$EE6)/12)*(1+XLOOKUP(AJ$2,Assumptions!$C$94:$M$94,Assumptions!$C$97:$M$97)))</f>
        <v>2453.99148</v>
      </c>
      <c r="AK6" s="49">
        <f t="array" ref="AK6">IF(AK$2=1,Assumptions!$H6/12,(SUMIF($D$2:$EE$2,AK$2-1,$D6:$EE6)/12)*(1+XLOOKUP(AK$2,Assumptions!$C$94:$M$94,Assumptions!$C$97:$M$97)))</f>
        <v>2453.99148</v>
      </c>
      <c r="AL6" s="49">
        <f t="array" ref="AL6">IF(AL$2=1,Assumptions!$H6/12,(SUMIF($D$2:$EE$2,AL$2-1,$D6:$EE6)/12)*(1+XLOOKUP(AL$2,Assumptions!$C$94:$M$94,Assumptions!$C$97:$M$97)))</f>
        <v>2453.99148</v>
      </c>
      <c r="AM6" s="49">
        <f t="array" ref="AM6">IF(AM$2=1,Assumptions!$H6/12,(SUMIF($D$2:$EE$2,AM$2-1,$D6:$EE6)/12)*(1+XLOOKUP(AM$2,Assumptions!$C$94:$M$94,Assumptions!$C$97:$M$97)))</f>
        <v>2453.99148</v>
      </c>
      <c r="AN6" s="49">
        <f t="array" ref="AN6">IF(AN$2=1,Assumptions!$H6/12,(SUMIF($D$2:$EE$2,AN$2-1,$D6:$EE6)/12)*(1+XLOOKUP(AN$2,Assumptions!$C$94:$M$94,Assumptions!$C$97:$M$97)))</f>
        <v>2503.07131</v>
      </c>
      <c r="AO6" s="49">
        <f t="array" ref="AO6">IF(AO$2=1,Assumptions!$H6/12,(SUMIF($D$2:$EE$2,AO$2-1,$D6:$EE6)/12)*(1+XLOOKUP(AO$2,Assumptions!$C$94:$M$94,Assumptions!$C$97:$M$97)))</f>
        <v>2503.07131</v>
      </c>
      <c r="AP6" s="49">
        <f t="array" ref="AP6">IF(AP$2=1,Assumptions!$H6/12,(SUMIF($D$2:$EE$2,AP$2-1,$D6:$EE6)/12)*(1+XLOOKUP(AP$2,Assumptions!$C$94:$M$94,Assumptions!$C$97:$M$97)))</f>
        <v>2503.07131</v>
      </c>
      <c r="AQ6" s="49">
        <f t="array" ref="AQ6">IF(AQ$2=1,Assumptions!$H6/12,(SUMIF($D$2:$EE$2,AQ$2-1,$D6:$EE6)/12)*(1+XLOOKUP(AQ$2,Assumptions!$C$94:$M$94,Assumptions!$C$97:$M$97)))</f>
        <v>2503.07131</v>
      </c>
      <c r="AR6" s="49">
        <f t="array" ref="AR6">IF(AR$2=1,Assumptions!$H6/12,(SUMIF($D$2:$EE$2,AR$2-1,$D6:$EE6)/12)*(1+XLOOKUP(AR$2,Assumptions!$C$94:$M$94,Assumptions!$C$97:$M$97)))</f>
        <v>2503.07131</v>
      </c>
      <c r="AS6" s="49">
        <f t="array" ref="AS6">IF(AS$2=1,Assumptions!$H6/12,(SUMIF($D$2:$EE$2,AS$2-1,$D6:$EE6)/12)*(1+XLOOKUP(AS$2,Assumptions!$C$94:$M$94,Assumptions!$C$97:$M$97)))</f>
        <v>2503.07131</v>
      </c>
      <c r="AT6" s="49">
        <f t="array" ref="AT6">IF(AT$2=1,Assumptions!$H6/12,(SUMIF($D$2:$EE$2,AT$2-1,$D6:$EE6)/12)*(1+XLOOKUP(AT$2,Assumptions!$C$94:$M$94,Assumptions!$C$97:$M$97)))</f>
        <v>2503.07131</v>
      </c>
      <c r="AU6" s="49">
        <f t="array" ref="AU6">IF(AU$2=1,Assumptions!$H6/12,(SUMIF($D$2:$EE$2,AU$2-1,$D6:$EE6)/12)*(1+XLOOKUP(AU$2,Assumptions!$C$94:$M$94,Assumptions!$C$97:$M$97)))</f>
        <v>2503.07131</v>
      </c>
      <c r="AV6" s="49">
        <f t="array" ref="AV6">IF(AV$2=1,Assumptions!$H6/12,(SUMIF($D$2:$EE$2,AV$2-1,$D6:$EE6)/12)*(1+XLOOKUP(AV$2,Assumptions!$C$94:$M$94,Assumptions!$C$97:$M$97)))</f>
        <v>2503.07131</v>
      </c>
      <c r="AW6" s="49">
        <f t="array" ref="AW6">IF(AW$2=1,Assumptions!$H6/12,(SUMIF($D$2:$EE$2,AW$2-1,$D6:$EE6)/12)*(1+XLOOKUP(AW$2,Assumptions!$C$94:$M$94,Assumptions!$C$97:$M$97)))</f>
        <v>2503.07131</v>
      </c>
      <c r="AX6" s="49">
        <f t="array" ref="AX6">IF(AX$2=1,Assumptions!$H6/12,(SUMIF($D$2:$EE$2,AX$2-1,$D6:$EE6)/12)*(1+XLOOKUP(AX$2,Assumptions!$C$94:$M$94,Assumptions!$C$97:$M$97)))</f>
        <v>2503.07131</v>
      </c>
      <c r="AY6" s="49">
        <f t="array" ref="AY6">IF(AY$2=1,Assumptions!$H6/12,(SUMIF($D$2:$EE$2,AY$2-1,$D6:$EE6)/12)*(1+XLOOKUP(AY$2,Assumptions!$C$94:$M$94,Assumptions!$C$97:$M$97)))</f>
        <v>2503.07131</v>
      </c>
      <c r="AZ6" s="49">
        <f t="array" ref="AZ6">IF(AZ$2=1,Assumptions!$H6/12,(SUMIF($D$2:$EE$2,AZ$2-1,$D6:$EE6)/12)*(1+XLOOKUP(AZ$2,Assumptions!$C$94:$M$94,Assumptions!$C$97:$M$97)))</f>
        <v>2578.163449</v>
      </c>
      <c r="BA6" s="49">
        <f t="array" ref="BA6">IF(BA$2=1,Assumptions!$H6/12,(SUMIF($D$2:$EE$2,BA$2-1,$D6:$EE6)/12)*(1+XLOOKUP(BA$2,Assumptions!$C$94:$M$94,Assumptions!$C$97:$M$97)))</f>
        <v>2578.163449</v>
      </c>
      <c r="BB6" s="49">
        <f t="array" ref="BB6">IF(BB$2=1,Assumptions!$H6/12,(SUMIF($D$2:$EE$2,BB$2-1,$D6:$EE6)/12)*(1+XLOOKUP(BB$2,Assumptions!$C$94:$M$94,Assumptions!$C$97:$M$97)))</f>
        <v>2578.163449</v>
      </c>
      <c r="BC6" s="49">
        <f t="array" ref="BC6">IF(BC$2=1,Assumptions!$H6/12,(SUMIF($D$2:$EE$2,BC$2-1,$D6:$EE6)/12)*(1+XLOOKUP(BC$2,Assumptions!$C$94:$M$94,Assumptions!$C$97:$M$97)))</f>
        <v>2578.163449</v>
      </c>
      <c r="BD6" s="49">
        <f t="array" ref="BD6">IF(BD$2=1,Assumptions!$H6/12,(SUMIF($D$2:$EE$2,BD$2-1,$D6:$EE6)/12)*(1+XLOOKUP(BD$2,Assumptions!$C$94:$M$94,Assumptions!$C$97:$M$97)))</f>
        <v>2578.163449</v>
      </c>
      <c r="BE6" s="49">
        <f t="array" ref="BE6">IF(BE$2=1,Assumptions!$H6/12,(SUMIF($D$2:$EE$2,BE$2-1,$D6:$EE6)/12)*(1+XLOOKUP(BE$2,Assumptions!$C$94:$M$94,Assumptions!$C$97:$M$97)))</f>
        <v>2578.163449</v>
      </c>
      <c r="BF6" s="49">
        <f t="array" ref="BF6">IF(BF$2=1,Assumptions!$H6/12,(SUMIF($D$2:$EE$2,BF$2-1,$D6:$EE6)/12)*(1+XLOOKUP(BF$2,Assumptions!$C$94:$M$94,Assumptions!$C$97:$M$97)))</f>
        <v>2578.163449</v>
      </c>
      <c r="BG6" s="49">
        <f t="array" ref="BG6">IF(BG$2=1,Assumptions!$H6/12,(SUMIF($D$2:$EE$2,BG$2-1,$D6:$EE6)/12)*(1+XLOOKUP(BG$2,Assumptions!$C$94:$M$94,Assumptions!$C$97:$M$97)))</f>
        <v>2578.163449</v>
      </c>
      <c r="BH6" s="49">
        <f t="array" ref="BH6">IF(BH$2=1,Assumptions!$H6/12,(SUMIF($D$2:$EE$2,BH$2-1,$D6:$EE6)/12)*(1+XLOOKUP(BH$2,Assumptions!$C$94:$M$94,Assumptions!$C$97:$M$97)))</f>
        <v>2578.163449</v>
      </c>
      <c r="BI6" s="49">
        <f t="array" ref="BI6">IF(BI$2=1,Assumptions!$H6/12,(SUMIF($D$2:$EE$2,BI$2-1,$D6:$EE6)/12)*(1+XLOOKUP(BI$2,Assumptions!$C$94:$M$94,Assumptions!$C$97:$M$97)))</f>
        <v>2578.163449</v>
      </c>
      <c r="BJ6" s="49">
        <f t="array" ref="BJ6">IF(BJ$2=1,Assumptions!$H6/12,(SUMIF($D$2:$EE$2,BJ$2-1,$D6:$EE6)/12)*(1+XLOOKUP(BJ$2,Assumptions!$C$94:$M$94,Assumptions!$C$97:$M$97)))</f>
        <v>2578.163449</v>
      </c>
      <c r="BK6" s="49">
        <f t="array" ref="BK6">IF(BK$2=1,Assumptions!$H6/12,(SUMIF($D$2:$EE$2,BK$2-1,$D6:$EE6)/12)*(1+XLOOKUP(BK$2,Assumptions!$C$94:$M$94,Assumptions!$C$97:$M$97)))</f>
        <v>2578.163449</v>
      </c>
      <c r="BL6" s="49">
        <f t="array" ref="BL6">IF(BL$2=1,Assumptions!$H6/12,(SUMIF($D$2:$EE$2,BL$2-1,$D6:$EE6)/12)*(1+XLOOKUP(BL$2,Assumptions!$C$94:$M$94,Assumptions!$C$97:$M$97)))</f>
        <v>2655.508352</v>
      </c>
      <c r="BM6" s="49">
        <f t="array" ref="BM6">IF(BM$2=1,Assumptions!$H6/12,(SUMIF($D$2:$EE$2,BM$2-1,$D6:$EE6)/12)*(1+XLOOKUP(BM$2,Assumptions!$C$94:$M$94,Assumptions!$C$97:$M$97)))</f>
        <v>2655.508352</v>
      </c>
      <c r="BN6" s="49">
        <f t="array" ref="BN6">IF(BN$2=1,Assumptions!$H6/12,(SUMIF($D$2:$EE$2,BN$2-1,$D6:$EE6)/12)*(1+XLOOKUP(BN$2,Assumptions!$C$94:$M$94,Assumptions!$C$97:$M$97)))</f>
        <v>2655.508352</v>
      </c>
      <c r="BO6" s="49">
        <f t="array" ref="BO6">IF(BO$2=1,Assumptions!$H6/12,(SUMIF($D$2:$EE$2,BO$2-1,$D6:$EE6)/12)*(1+XLOOKUP(BO$2,Assumptions!$C$94:$M$94,Assumptions!$C$97:$M$97)))</f>
        <v>2655.508352</v>
      </c>
      <c r="BP6" s="49">
        <f t="array" ref="BP6">IF(BP$2=1,Assumptions!$H6/12,(SUMIF($D$2:$EE$2,BP$2-1,$D6:$EE6)/12)*(1+XLOOKUP(BP$2,Assumptions!$C$94:$M$94,Assumptions!$C$97:$M$97)))</f>
        <v>2655.508352</v>
      </c>
      <c r="BQ6" s="49">
        <f t="array" ref="BQ6">IF(BQ$2=1,Assumptions!$H6/12,(SUMIF($D$2:$EE$2,BQ$2-1,$D6:$EE6)/12)*(1+XLOOKUP(BQ$2,Assumptions!$C$94:$M$94,Assumptions!$C$97:$M$97)))</f>
        <v>2655.508352</v>
      </c>
      <c r="BR6" s="49">
        <f t="array" ref="BR6">IF(BR$2=1,Assumptions!$H6/12,(SUMIF($D$2:$EE$2,BR$2-1,$D6:$EE6)/12)*(1+XLOOKUP(BR$2,Assumptions!$C$94:$M$94,Assumptions!$C$97:$M$97)))</f>
        <v>2655.508352</v>
      </c>
      <c r="BS6" s="49">
        <f t="array" ref="BS6">IF(BS$2=1,Assumptions!$H6/12,(SUMIF($D$2:$EE$2,BS$2-1,$D6:$EE6)/12)*(1+XLOOKUP(BS$2,Assumptions!$C$94:$M$94,Assumptions!$C$97:$M$97)))</f>
        <v>2655.508352</v>
      </c>
      <c r="BT6" s="49">
        <f t="array" ref="BT6">IF(BT$2=1,Assumptions!$H6/12,(SUMIF($D$2:$EE$2,BT$2-1,$D6:$EE6)/12)*(1+XLOOKUP(BT$2,Assumptions!$C$94:$M$94,Assumptions!$C$97:$M$97)))</f>
        <v>2655.508352</v>
      </c>
      <c r="BU6" s="49">
        <f t="array" ref="BU6">IF(BU$2=1,Assumptions!$H6/12,(SUMIF($D$2:$EE$2,BU$2-1,$D6:$EE6)/12)*(1+XLOOKUP(BU$2,Assumptions!$C$94:$M$94,Assumptions!$C$97:$M$97)))</f>
        <v>2655.508352</v>
      </c>
      <c r="BV6" s="49">
        <f t="array" ref="BV6">IF(BV$2=1,Assumptions!$H6/12,(SUMIF($D$2:$EE$2,BV$2-1,$D6:$EE6)/12)*(1+XLOOKUP(BV$2,Assumptions!$C$94:$M$94,Assumptions!$C$97:$M$97)))</f>
        <v>2655.508352</v>
      </c>
      <c r="BW6" s="49">
        <f t="array" ref="BW6">IF(BW$2=1,Assumptions!$H6/12,(SUMIF($D$2:$EE$2,BW$2-1,$D6:$EE6)/12)*(1+XLOOKUP(BW$2,Assumptions!$C$94:$M$94,Assumptions!$C$97:$M$97)))</f>
        <v>2655.508352</v>
      </c>
      <c r="BX6" s="49">
        <f t="array" ref="BX6">IF(BX$2=1,Assumptions!$H6/12,(SUMIF($D$2:$EE$2,BX$2-1,$D6:$EE6)/12)*(1+XLOOKUP(BX$2,Assumptions!$C$94:$M$94,Assumptions!$C$97:$M$97)))</f>
        <v>2735.173603</v>
      </c>
      <c r="BY6" s="49">
        <f t="array" ref="BY6">IF(BY$2=1,Assumptions!$H6/12,(SUMIF($D$2:$EE$2,BY$2-1,$D6:$EE6)/12)*(1+XLOOKUP(BY$2,Assumptions!$C$94:$M$94,Assumptions!$C$97:$M$97)))</f>
        <v>2735.173603</v>
      </c>
      <c r="BZ6" s="49">
        <f t="array" ref="BZ6">IF(BZ$2=1,Assumptions!$H6/12,(SUMIF($D$2:$EE$2,BZ$2-1,$D6:$EE6)/12)*(1+XLOOKUP(BZ$2,Assumptions!$C$94:$M$94,Assumptions!$C$97:$M$97)))</f>
        <v>2735.173603</v>
      </c>
      <c r="CA6" s="49">
        <f t="array" ref="CA6">IF(CA$2=1,Assumptions!$H6/12,(SUMIF($D$2:$EE$2,CA$2-1,$D6:$EE6)/12)*(1+XLOOKUP(CA$2,Assumptions!$C$94:$M$94,Assumptions!$C$97:$M$97)))</f>
        <v>2735.173603</v>
      </c>
      <c r="CB6" s="49">
        <f t="array" ref="CB6">IF(CB$2=1,Assumptions!$H6/12,(SUMIF($D$2:$EE$2,CB$2-1,$D6:$EE6)/12)*(1+XLOOKUP(CB$2,Assumptions!$C$94:$M$94,Assumptions!$C$97:$M$97)))</f>
        <v>2735.173603</v>
      </c>
      <c r="CC6" s="49">
        <f t="array" ref="CC6">IF(CC$2=1,Assumptions!$H6/12,(SUMIF($D$2:$EE$2,CC$2-1,$D6:$EE6)/12)*(1+XLOOKUP(CC$2,Assumptions!$C$94:$M$94,Assumptions!$C$97:$M$97)))</f>
        <v>2735.173603</v>
      </c>
      <c r="CD6" s="49">
        <f t="array" ref="CD6">IF(CD$2=1,Assumptions!$H6/12,(SUMIF($D$2:$EE$2,CD$2-1,$D6:$EE6)/12)*(1+XLOOKUP(CD$2,Assumptions!$C$94:$M$94,Assumptions!$C$97:$M$97)))</f>
        <v>2735.173603</v>
      </c>
      <c r="CE6" s="49">
        <f t="array" ref="CE6">IF(CE$2=1,Assumptions!$H6/12,(SUMIF($D$2:$EE$2,CE$2-1,$D6:$EE6)/12)*(1+XLOOKUP(CE$2,Assumptions!$C$94:$M$94,Assumptions!$C$97:$M$97)))</f>
        <v>2735.173603</v>
      </c>
      <c r="CF6" s="49">
        <f t="array" ref="CF6">IF(CF$2=1,Assumptions!$H6/12,(SUMIF($D$2:$EE$2,CF$2-1,$D6:$EE6)/12)*(1+XLOOKUP(CF$2,Assumptions!$C$94:$M$94,Assumptions!$C$97:$M$97)))</f>
        <v>2735.173603</v>
      </c>
      <c r="CG6" s="49">
        <f t="array" ref="CG6">IF(CG$2=1,Assumptions!$H6/12,(SUMIF($D$2:$EE$2,CG$2-1,$D6:$EE6)/12)*(1+XLOOKUP(CG$2,Assumptions!$C$94:$M$94,Assumptions!$C$97:$M$97)))</f>
        <v>2735.173603</v>
      </c>
      <c r="CH6" s="49">
        <f t="array" ref="CH6">IF(CH$2=1,Assumptions!$H6/12,(SUMIF($D$2:$EE$2,CH$2-1,$D6:$EE6)/12)*(1+XLOOKUP(CH$2,Assumptions!$C$94:$M$94,Assumptions!$C$97:$M$97)))</f>
        <v>2735.173603</v>
      </c>
      <c r="CI6" s="49">
        <f t="array" ref="CI6">IF(CI$2=1,Assumptions!$H6/12,(SUMIF($D$2:$EE$2,CI$2-1,$D6:$EE6)/12)*(1+XLOOKUP(CI$2,Assumptions!$C$94:$M$94,Assumptions!$C$97:$M$97)))</f>
        <v>2735.173603</v>
      </c>
      <c r="CJ6" s="49">
        <f t="array" ref="CJ6">IF(CJ$2=1,Assumptions!$H6/12,(SUMIF($D$2:$EE$2,CJ$2-1,$D6:$EE6)/12)*(1+XLOOKUP(CJ$2,Assumptions!$C$94:$M$94,Assumptions!$C$97:$M$97)))</f>
        <v>2817.228811</v>
      </c>
      <c r="CK6" s="49">
        <f t="array" ref="CK6">IF(CK$2=1,Assumptions!$H6/12,(SUMIF($D$2:$EE$2,CK$2-1,$D6:$EE6)/12)*(1+XLOOKUP(CK$2,Assumptions!$C$94:$M$94,Assumptions!$C$97:$M$97)))</f>
        <v>2817.228811</v>
      </c>
      <c r="CL6" s="49">
        <f t="array" ref="CL6">IF(CL$2=1,Assumptions!$H6/12,(SUMIF($D$2:$EE$2,CL$2-1,$D6:$EE6)/12)*(1+XLOOKUP(CL$2,Assumptions!$C$94:$M$94,Assumptions!$C$97:$M$97)))</f>
        <v>2817.228811</v>
      </c>
      <c r="CM6" s="49">
        <f t="array" ref="CM6">IF(CM$2=1,Assumptions!$H6/12,(SUMIF($D$2:$EE$2,CM$2-1,$D6:$EE6)/12)*(1+XLOOKUP(CM$2,Assumptions!$C$94:$M$94,Assumptions!$C$97:$M$97)))</f>
        <v>2817.228811</v>
      </c>
      <c r="CN6" s="49">
        <f t="array" ref="CN6">IF(CN$2=1,Assumptions!$H6/12,(SUMIF($D$2:$EE$2,CN$2-1,$D6:$EE6)/12)*(1+XLOOKUP(CN$2,Assumptions!$C$94:$M$94,Assumptions!$C$97:$M$97)))</f>
        <v>2817.228811</v>
      </c>
      <c r="CO6" s="49">
        <f t="array" ref="CO6">IF(CO$2=1,Assumptions!$H6/12,(SUMIF($D$2:$EE$2,CO$2-1,$D6:$EE6)/12)*(1+XLOOKUP(CO$2,Assumptions!$C$94:$M$94,Assumptions!$C$97:$M$97)))</f>
        <v>2817.228811</v>
      </c>
      <c r="CP6" s="49">
        <f t="array" ref="CP6">IF(CP$2=1,Assumptions!$H6/12,(SUMIF($D$2:$EE$2,CP$2-1,$D6:$EE6)/12)*(1+XLOOKUP(CP$2,Assumptions!$C$94:$M$94,Assumptions!$C$97:$M$97)))</f>
        <v>2817.228811</v>
      </c>
      <c r="CQ6" s="49">
        <f t="array" ref="CQ6">IF(CQ$2=1,Assumptions!$H6/12,(SUMIF($D$2:$EE$2,CQ$2-1,$D6:$EE6)/12)*(1+XLOOKUP(CQ$2,Assumptions!$C$94:$M$94,Assumptions!$C$97:$M$97)))</f>
        <v>2817.228811</v>
      </c>
      <c r="CR6" s="49">
        <f t="array" ref="CR6">IF(CR$2=1,Assumptions!$H6/12,(SUMIF($D$2:$EE$2,CR$2-1,$D6:$EE6)/12)*(1+XLOOKUP(CR$2,Assumptions!$C$94:$M$94,Assumptions!$C$97:$M$97)))</f>
        <v>2817.228811</v>
      </c>
      <c r="CS6" s="49">
        <f t="array" ref="CS6">IF(CS$2=1,Assumptions!$H6/12,(SUMIF($D$2:$EE$2,CS$2-1,$D6:$EE6)/12)*(1+XLOOKUP(CS$2,Assumptions!$C$94:$M$94,Assumptions!$C$97:$M$97)))</f>
        <v>2817.228811</v>
      </c>
      <c r="CT6" s="49">
        <f t="array" ref="CT6">IF(CT$2=1,Assumptions!$H6/12,(SUMIF($D$2:$EE$2,CT$2-1,$D6:$EE6)/12)*(1+XLOOKUP(CT$2,Assumptions!$C$94:$M$94,Assumptions!$C$97:$M$97)))</f>
        <v>2817.228811</v>
      </c>
      <c r="CU6" s="49">
        <f t="array" ref="CU6">IF(CU$2=1,Assumptions!$H6/12,(SUMIF($D$2:$EE$2,CU$2-1,$D6:$EE6)/12)*(1+XLOOKUP(CU$2,Assumptions!$C$94:$M$94,Assumptions!$C$97:$M$97)))</f>
        <v>2817.228811</v>
      </c>
      <c r="CV6" s="49">
        <f t="array" ref="CV6">IF(CV$2=1,Assumptions!$H6/12,(SUMIF($D$2:$EE$2,CV$2-1,$D6:$EE6)/12)*(1+XLOOKUP(CV$2,Assumptions!$C$94:$M$94,Assumptions!$C$97:$M$97)))</f>
        <v>2901.745675</v>
      </c>
      <c r="CW6" s="49">
        <f t="array" ref="CW6">IF(CW$2=1,Assumptions!$H6/12,(SUMIF($D$2:$EE$2,CW$2-1,$D6:$EE6)/12)*(1+XLOOKUP(CW$2,Assumptions!$C$94:$M$94,Assumptions!$C$97:$M$97)))</f>
        <v>2901.745675</v>
      </c>
      <c r="CX6" s="49">
        <f t="array" ref="CX6">IF(CX$2=1,Assumptions!$H6/12,(SUMIF($D$2:$EE$2,CX$2-1,$D6:$EE6)/12)*(1+XLOOKUP(CX$2,Assumptions!$C$94:$M$94,Assumptions!$C$97:$M$97)))</f>
        <v>2901.745675</v>
      </c>
      <c r="CY6" s="49">
        <f t="array" ref="CY6">IF(CY$2=1,Assumptions!$H6/12,(SUMIF($D$2:$EE$2,CY$2-1,$D6:$EE6)/12)*(1+XLOOKUP(CY$2,Assumptions!$C$94:$M$94,Assumptions!$C$97:$M$97)))</f>
        <v>2901.745675</v>
      </c>
      <c r="CZ6" s="49">
        <f t="array" ref="CZ6">IF(CZ$2=1,Assumptions!$H6/12,(SUMIF($D$2:$EE$2,CZ$2-1,$D6:$EE6)/12)*(1+XLOOKUP(CZ$2,Assumptions!$C$94:$M$94,Assumptions!$C$97:$M$97)))</f>
        <v>2901.745675</v>
      </c>
      <c r="DA6" s="49">
        <f t="array" ref="DA6">IF(DA$2=1,Assumptions!$H6/12,(SUMIF($D$2:$EE$2,DA$2-1,$D6:$EE6)/12)*(1+XLOOKUP(DA$2,Assumptions!$C$94:$M$94,Assumptions!$C$97:$M$97)))</f>
        <v>2901.745675</v>
      </c>
      <c r="DB6" s="49">
        <f t="array" ref="DB6">IF(DB$2=1,Assumptions!$H6/12,(SUMIF($D$2:$EE$2,DB$2-1,$D6:$EE6)/12)*(1+XLOOKUP(DB$2,Assumptions!$C$94:$M$94,Assumptions!$C$97:$M$97)))</f>
        <v>2901.745675</v>
      </c>
      <c r="DC6" s="49">
        <f t="array" ref="DC6">IF(DC$2=1,Assumptions!$H6/12,(SUMIF($D$2:$EE$2,DC$2-1,$D6:$EE6)/12)*(1+XLOOKUP(DC$2,Assumptions!$C$94:$M$94,Assumptions!$C$97:$M$97)))</f>
        <v>2901.745675</v>
      </c>
      <c r="DD6" s="49">
        <f t="array" ref="DD6">IF(DD$2=1,Assumptions!$H6/12,(SUMIF($D$2:$EE$2,DD$2-1,$D6:$EE6)/12)*(1+XLOOKUP(DD$2,Assumptions!$C$94:$M$94,Assumptions!$C$97:$M$97)))</f>
        <v>2901.745675</v>
      </c>
      <c r="DE6" s="49">
        <f t="array" ref="DE6">IF(DE$2=1,Assumptions!$H6/12,(SUMIF($D$2:$EE$2,DE$2-1,$D6:$EE6)/12)*(1+XLOOKUP(DE$2,Assumptions!$C$94:$M$94,Assumptions!$C$97:$M$97)))</f>
        <v>2901.745675</v>
      </c>
      <c r="DF6" s="49">
        <f t="array" ref="DF6">IF(DF$2=1,Assumptions!$H6/12,(SUMIF($D$2:$EE$2,DF$2-1,$D6:$EE6)/12)*(1+XLOOKUP(DF$2,Assumptions!$C$94:$M$94,Assumptions!$C$97:$M$97)))</f>
        <v>2901.745675</v>
      </c>
      <c r="DG6" s="49">
        <f t="array" ref="DG6">IF(DG$2=1,Assumptions!$H6/12,(SUMIF($D$2:$EE$2,DG$2-1,$D6:$EE6)/12)*(1+XLOOKUP(DG$2,Assumptions!$C$94:$M$94,Assumptions!$C$97:$M$97)))</f>
        <v>2901.745675</v>
      </c>
      <c r="DH6" s="49">
        <f t="array" ref="DH6">IF(DH$2=1,Assumptions!$H6/12,(SUMIF($D$2:$EE$2,DH$2-1,$D6:$EE6)/12)*(1+XLOOKUP(DH$2,Assumptions!$C$94:$M$94,Assumptions!$C$97:$M$97)))</f>
        <v>2988.798046</v>
      </c>
      <c r="DI6" s="49">
        <f t="array" ref="DI6">IF(DI$2=1,Assumptions!$H6/12,(SUMIF($D$2:$EE$2,DI$2-1,$D6:$EE6)/12)*(1+XLOOKUP(DI$2,Assumptions!$C$94:$M$94,Assumptions!$C$97:$M$97)))</f>
        <v>2988.798046</v>
      </c>
      <c r="DJ6" s="49">
        <f t="array" ref="DJ6">IF(DJ$2=1,Assumptions!$H6/12,(SUMIF($D$2:$EE$2,DJ$2-1,$D6:$EE6)/12)*(1+XLOOKUP(DJ$2,Assumptions!$C$94:$M$94,Assumptions!$C$97:$M$97)))</f>
        <v>2988.798046</v>
      </c>
      <c r="DK6" s="49">
        <f t="array" ref="DK6">IF(DK$2=1,Assumptions!$H6/12,(SUMIF($D$2:$EE$2,DK$2-1,$D6:$EE6)/12)*(1+XLOOKUP(DK$2,Assumptions!$C$94:$M$94,Assumptions!$C$97:$M$97)))</f>
        <v>2988.798046</v>
      </c>
      <c r="DL6" s="49">
        <f t="array" ref="DL6">IF(DL$2=1,Assumptions!$H6/12,(SUMIF($D$2:$EE$2,DL$2-1,$D6:$EE6)/12)*(1+XLOOKUP(DL$2,Assumptions!$C$94:$M$94,Assumptions!$C$97:$M$97)))</f>
        <v>2988.798046</v>
      </c>
      <c r="DM6" s="49">
        <f t="array" ref="DM6">IF(DM$2=1,Assumptions!$H6/12,(SUMIF($D$2:$EE$2,DM$2-1,$D6:$EE6)/12)*(1+XLOOKUP(DM$2,Assumptions!$C$94:$M$94,Assumptions!$C$97:$M$97)))</f>
        <v>2988.798046</v>
      </c>
      <c r="DN6" s="49">
        <f t="array" ref="DN6">IF(DN$2=1,Assumptions!$H6/12,(SUMIF($D$2:$EE$2,DN$2-1,$D6:$EE6)/12)*(1+XLOOKUP(DN$2,Assumptions!$C$94:$M$94,Assumptions!$C$97:$M$97)))</f>
        <v>2988.798046</v>
      </c>
      <c r="DO6" s="49">
        <f t="array" ref="DO6">IF(DO$2=1,Assumptions!$H6/12,(SUMIF($D$2:$EE$2,DO$2-1,$D6:$EE6)/12)*(1+XLOOKUP(DO$2,Assumptions!$C$94:$M$94,Assumptions!$C$97:$M$97)))</f>
        <v>2988.798046</v>
      </c>
      <c r="DP6" s="49">
        <f t="array" ref="DP6">IF(DP$2=1,Assumptions!$H6/12,(SUMIF($D$2:$EE$2,DP$2-1,$D6:$EE6)/12)*(1+XLOOKUP(DP$2,Assumptions!$C$94:$M$94,Assumptions!$C$97:$M$97)))</f>
        <v>2988.798046</v>
      </c>
      <c r="DQ6" s="49">
        <f t="array" ref="DQ6">IF(DQ$2=1,Assumptions!$H6/12,(SUMIF($D$2:$EE$2,DQ$2-1,$D6:$EE6)/12)*(1+XLOOKUP(DQ$2,Assumptions!$C$94:$M$94,Assumptions!$C$97:$M$97)))</f>
        <v>2988.798046</v>
      </c>
      <c r="DR6" s="49">
        <f t="array" ref="DR6">IF(DR$2=1,Assumptions!$H6/12,(SUMIF($D$2:$EE$2,DR$2-1,$D6:$EE6)/12)*(1+XLOOKUP(DR$2,Assumptions!$C$94:$M$94,Assumptions!$C$97:$M$97)))</f>
        <v>2988.798046</v>
      </c>
      <c r="DS6" s="49">
        <f t="array" ref="DS6">IF(DS$2=1,Assumptions!$H6/12,(SUMIF($D$2:$EE$2,DS$2-1,$D6:$EE6)/12)*(1+XLOOKUP(DS$2,Assumptions!$C$94:$M$94,Assumptions!$C$97:$M$97)))</f>
        <v>2988.798046</v>
      </c>
      <c r="DT6" s="49">
        <f t="array" ref="DT6">IF(DT$2=1,Assumptions!$H6/12,(SUMIF($D$2:$EE$2,DT$2-1,$D6:$EE6)/12)*(1+XLOOKUP(DT$2,Assumptions!$C$94:$M$94,Assumptions!$C$97:$M$97)))</f>
        <v>3078.461987</v>
      </c>
      <c r="DU6" s="49">
        <f t="array" ref="DU6">IF(DU$2=1,Assumptions!$H6/12,(SUMIF($D$2:$EE$2,DU$2-1,$D6:$EE6)/12)*(1+XLOOKUP(DU$2,Assumptions!$C$94:$M$94,Assumptions!$C$97:$M$97)))</f>
        <v>3078.461987</v>
      </c>
      <c r="DV6" s="49">
        <f t="array" ref="DV6">IF(DV$2=1,Assumptions!$H6/12,(SUMIF($D$2:$EE$2,DV$2-1,$D6:$EE6)/12)*(1+XLOOKUP(DV$2,Assumptions!$C$94:$M$94,Assumptions!$C$97:$M$97)))</f>
        <v>3078.461987</v>
      </c>
      <c r="DW6" s="49">
        <f t="array" ref="DW6">IF(DW$2=1,Assumptions!$H6/12,(SUMIF($D$2:$EE$2,DW$2-1,$D6:$EE6)/12)*(1+XLOOKUP(DW$2,Assumptions!$C$94:$M$94,Assumptions!$C$97:$M$97)))</f>
        <v>3078.461987</v>
      </c>
      <c r="DX6" s="49">
        <f t="array" ref="DX6">IF(DX$2=1,Assumptions!$H6/12,(SUMIF($D$2:$EE$2,DX$2-1,$D6:$EE6)/12)*(1+XLOOKUP(DX$2,Assumptions!$C$94:$M$94,Assumptions!$C$97:$M$97)))</f>
        <v>3078.461987</v>
      </c>
      <c r="DY6" s="49">
        <f t="array" ref="DY6">IF(DY$2=1,Assumptions!$H6/12,(SUMIF($D$2:$EE$2,DY$2-1,$D6:$EE6)/12)*(1+XLOOKUP(DY$2,Assumptions!$C$94:$M$94,Assumptions!$C$97:$M$97)))</f>
        <v>3078.461987</v>
      </c>
      <c r="DZ6" s="49">
        <f t="array" ref="DZ6">IF(DZ$2=1,Assumptions!$H6/12,(SUMIF($D$2:$EE$2,DZ$2-1,$D6:$EE6)/12)*(1+XLOOKUP(DZ$2,Assumptions!$C$94:$M$94,Assumptions!$C$97:$M$97)))</f>
        <v>3078.461987</v>
      </c>
      <c r="EA6" s="49">
        <f t="array" ref="EA6">IF(EA$2=1,Assumptions!$H6/12,(SUMIF($D$2:$EE$2,EA$2-1,$D6:$EE6)/12)*(1+XLOOKUP(EA$2,Assumptions!$C$94:$M$94,Assumptions!$C$97:$M$97)))</f>
        <v>3078.461987</v>
      </c>
      <c r="EB6" s="49">
        <f t="array" ref="EB6">IF(EB$2=1,Assumptions!$H6/12,(SUMIF($D$2:$EE$2,EB$2-1,$D6:$EE6)/12)*(1+XLOOKUP(EB$2,Assumptions!$C$94:$M$94,Assumptions!$C$97:$M$97)))</f>
        <v>3078.461987</v>
      </c>
      <c r="EC6" s="49">
        <f t="array" ref="EC6">IF(EC$2=1,Assumptions!$H6/12,(SUMIF($D$2:$EE$2,EC$2-1,$D6:$EE6)/12)*(1+XLOOKUP(EC$2,Assumptions!$C$94:$M$94,Assumptions!$C$97:$M$97)))</f>
        <v>3078.461987</v>
      </c>
      <c r="ED6" s="49">
        <f t="array" ref="ED6">IF(ED$2=1,Assumptions!$H6/12,(SUMIF($D$2:$EE$2,ED$2-1,$D6:$EE6)/12)*(1+XLOOKUP(ED$2,Assumptions!$C$94:$M$94,Assumptions!$C$97:$M$97)))</f>
        <v>3078.461987</v>
      </c>
      <c r="EE6" s="49">
        <f t="array" ref="EE6">IF(EE$2=1,Assumptions!$H6/12,(SUMIF($D$2:$EE$2,EE$2-1,$D6:$EE6)/12)*(1+XLOOKUP(EE$2,Assumptions!$C$94:$M$94,Assumptions!$C$97:$M$97)))</f>
        <v>3078.461987</v>
      </c>
    </row>
    <row r="7" ht="15.75" customHeight="1">
      <c r="A7" s="1"/>
      <c r="B7" s="1"/>
      <c r="C7" s="1" t="str">
        <f>Assumptions!B7</f>
        <v>Floor 2-3</v>
      </c>
      <c r="D7" s="49">
        <f t="array" ref="D7">IF(D$2=1,Assumptions!$H7/12,(SUMIF($D$2:$EE$2,D$2-1,$D7:$EE7)/12)*(1+XLOOKUP(D$2,Assumptions!$C$94:$M$94,Assumptions!$C$97:$M$97)))</f>
        <v>24926</v>
      </c>
      <c r="E7" s="49">
        <f t="array" ref="E7">IF(E$2=1,Assumptions!$H7/12,(SUMIF($D$2:$EE$2,E$2-1,$D7:$EE7)/12)*(1+XLOOKUP(E$2,Assumptions!$C$94:$M$94,Assumptions!$C$97:$M$97)))</f>
        <v>24926</v>
      </c>
      <c r="F7" s="49">
        <f t="array" ref="F7">IF(F$2=1,Assumptions!$H7/12,(SUMIF($D$2:$EE$2,F$2-1,$D7:$EE7)/12)*(1+XLOOKUP(F$2,Assumptions!$C$94:$M$94,Assumptions!$C$97:$M$97)))</f>
        <v>24926</v>
      </c>
      <c r="G7" s="49">
        <f t="array" ref="G7">IF(G$2=1,Assumptions!$H7/12,(SUMIF($D$2:$EE$2,G$2-1,$D7:$EE7)/12)*(1+XLOOKUP(G$2,Assumptions!$C$94:$M$94,Assumptions!$C$97:$M$97)))</f>
        <v>24926</v>
      </c>
      <c r="H7" s="49">
        <f t="array" ref="H7">IF(H$2=1,Assumptions!$H7/12,(SUMIF($D$2:$EE$2,H$2-1,$D7:$EE7)/12)*(1+XLOOKUP(H$2,Assumptions!$C$94:$M$94,Assumptions!$C$97:$M$97)))</f>
        <v>24926</v>
      </c>
      <c r="I7" s="49">
        <f t="array" ref="I7">IF(I$2=1,Assumptions!$H7/12,(SUMIF($D$2:$EE$2,I$2-1,$D7:$EE7)/12)*(1+XLOOKUP(I$2,Assumptions!$C$94:$M$94,Assumptions!$C$97:$M$97)))</f>
        <v>24926</v>
      </c>
      <c r="J7" s="49">
        <f t="array" ref="J7">IF(J$2=1,Assumptions!$H7/12,(SUMIF($D$2:$EE$2,J$2-1,$D7:$EE7)/12)*(1+XLOOKUP(J$2,Assumptions!$C$94:$M$94,Assumptions!$C$97:$M$97)))</f>
        <v>24926</v>
      </c>
      <c r="K7" s="49">
        <f t="array" ref="K7">IF(K$2=1,Assumptions!$H7/12,(SUMIF($D$2:$EE$2,K$2-1,$D7:$EE7)/12)*(1+XLOOKUP(K$2,Assumptions!$C$94:$M$94,Assumptions!$C$97:$M$97)))</f>
        <v>24926</v>
      </c>
      <c r="L7" s="49">
        <f t="array" ref="L7">IF(L$2=1,Assumptions!$H7/12,(SUMIF($D$2:$EE$2,L$2-1,$D7:$EE7)/12)*(1+XLOOKUP(L$2,Assumptions!$C$94:$M$94,Assumptions!$C$97:$M$97)))</f>
        <v>24926</v>
      </c>
      <c r="M7" s="49">
        <f t="array" ref="M7">IF(M$2=1,Assumptions!$H7/12,(SUMIF($D$2:$EE$2,M$2-1,$D7:$EE7)/12)*(1+XLOOKUP(M$2,Assumptions!$C$94:$M$94,Assumptions!$C$97:$M$97)))</f>
        <v>24926</v>
      </c>
      <c r="N7" s="49">
        <f t="array" ref="N7">IF(N$2=1,Assumptions!$H7/12,(SUMIF($D$2:$EE$2,N$2-1,$D7:$EE7)/12)*(1+XLOOKUP(N$2,Assumptions!$C$94:$M$94,Assumptions!$C$97:$M$97)))</f>
        <v>24926</v>
      </c>
      <c r="O7" s="49">
        <f t="array" ref="O7">IF(O$2=1,Assumptions!$H7/12,(SUMIF($D$2:$EE$2,O$2-1,$D7:$EE7)/12)*(1+XLOOKUP(O$2,Assumptions!$C$94:$M$94,Assumptions!$C$97:$M$97)))</f>
        <v>24926</v>
      </c>
      <c r="P7" s="49">
        <f t="array" ref="P7">IF(P$2=1,Assumptions!$H7/12,(SUMIF($D$2:$EE$2,P$2-1,$D7:$EE7)/12)*(1+XLOOKUP(P$2,Assumptions!$C$94:$M$94,Assumptions!$C$97:$M$97)))</f>
        <v>25424.52</v>
      </c>
      <c r="Q7" s="49">
        <f t="array" ref="Q7">IF(Q$2=1,Assumptions!$H7/12,(SUMIF($D$2:$EE$2,Q$2-1,$D7:$EE7)/12)*(1+XLOOKUP(Q$2,Assumptions!$C$94:$M$94,Assumptions!$C$97:$M$97)))</f>
        <v>25424.52</v>
      </c>
      <c r="R7" s="49">
        <f t="array" ref="R7">IF(R$2=1,Assumptions!$H7/12,(SUMIF($D$2:$EE$2,R$2-1,$D7:$EE7)/12)*(1+XLOOKUP(R$2,Assumptions!$C$94:$M$94,Assumptions!$C$97:$M$97)))</f>
        <v>25424.52</v>
      </c>
      <c r="S7" s="49">
        <f t="array" ref="S7">IF(S$2=1,Assumptions!$H7/12,(SUMIF($D$2:$EE$2,S$2-1,$D7:$EE7)/12)*(1+XLOOKUP(S$2,Assumptions!$C$94:$M$94,Assumptions!$C$97:$M$97)))</f>
        <v>25424.52</v>
      </c>
      <c r="T7" s="49">
        <f t="array" ref="T7">IF(T$2=1,Assumptions!$H7/12,(SUMIF($D$2:$EE$2,T$2-1,$D7:$EE7)/12)*(1+XLOOKUP(T$2,Assumptions!$C$94:$M$94,Assumptions!$C$97:$M$97)))</f>
        <v>25424.52</v>
      </c>
      <c r="U7" s="49">
        <f t="array" ref="U7">IF(U$2=1,Assumptions!$H7/12,(SUMIF($D$2:$EE$2,U$2-1,$D7:$EE7)/12)*(1+XLOOKUP(U$2,Assumptions!$C$94:$M$94,Assumptions!$C$97:$M$97)))</f>
        <v>25424.52</v>
      </c>
      <c r="V7" s="49">
        <f t="array" ref="V7">IF(V$2=1,Assumptions!$H7/12,(SUMIF($D$2:$EE$2,V$2-1,$D7:$EE7)/12)*(1+XLOOKUP(V$2,Assumptions!$C$94:$M$94,Assumptions!$C$97:$M$97)))</f>
        <v>25424.52</v>
      </c>
      <c r="W7" s="49">
        <f t="array" ref="W7">IF(W$2=1,Assumptions!$H7/12,(SUMIF($D$2:$EE$2,W$2-1,$D7:$EE7)/12)*(1+XLOOKUP(W$2,Assumptions!$C$94:$M$94,Assumptions!$C$97:$M$97)))</f>
        <v>25424.52</v>
      </c>
      <c r="X7" s="49">
        <f t="array" ref="X7">IF(X$2=1,Assumptions!$H7/12,(SUMIF($D$2:$EE$2,X$2-1,$D7:$EE7)/12)*(1+XLOOKUP(X$2,Assumptions!$C$94:$M$94,Assumptions!$C$97:$M$97)))</f>
        <v>25424.52</v>
      </c>
      <c r="Y7" s="49">
        <f t="array" ref="Y7">IF(Y$2=1,Assumptions!$H7/12,(SUMIF($D$2:$EE$2,Y$2-1,$D7:$EE7)/12)*(1+XLOOKUP(Y$2,Assumptions!$C$94:$M$94,Assumptions!$C$97:$M$97)))</f>
        <v>25424.52</v>
      </c>
      <c r="Z7" s="49">
        <f t="array" ref="Z7">IF(Z$2=1,Assumptions!$H7/12,(SUMIF($D$2:$EE$2,Z$2-1,$D7:$EE7)/12)*(1+XLOOKUP(Z$2,Assumptions!$C$94:$M$94,Assumptions!$C$97:$M$97)))</f>
        <v>25424.52</v>
      </c>
      <c r="AA7" s="49">
        <f t="array" ref="AA7">IF(AA$2=1,Assumptions!$H7/12,(SUMIF($D$2:$EE$2,AA$2-1,$D7:$EE7)/12)*(1+XLOOKUP(AA$2,Assumptions!$C$94:$M$94,Assumptions!$C$97:$M$97)))</f>
        <v>25424.52</v>
      </c>
      <c r="AB7" s="49">
        <f t="array" ref="AB7">IF(AB$2=1,Assumptions!$H7/12,(SUMIF($D$2:$EE$2,AB$2-1,$D7:$EE7)/12)*(1+XLOOKUP(AB$2,Assumptions!$C$94:$M$94,Assumptions!$C$97:$M$97)))</f>
        <v>25933.0104</v>
      </c>
      <c r="AC7" s="49">
        <f t="array" ref="AC7">IF(AC$2=1,Assumptions!$H7/12,(SUMIF($D$2:$EE$2,AC$2-1,$D7:$EE7)/12)*(1+XLOOKUP(AC$2,Assumptions!$C$94:$M$94,Assumptions!$C$97:$M$97)))</f>
        <v>25933.0104</v>
      </c>
      <c r="AD7" s="49">
        <f t="array" ref="AD7">IF(AD$2=1,Assumptions!$H7/12,(SUMIF($D$2:$EE$2,AD$2-1,$D7:$EE7)/12)*(1+XLOOKUP(AD$2,Assumptions!$C$94:$M$94,Assumptions!$C$97:$M$97)))</f>
        <v>25933.0104</v>
      </c>
      <c r="AE7" s="49">
        <f t="array" ref="AE7">IF(AE$2=1,Assumptions!$H7/12,(SUMIF($D$2:$EE$2,AE$2-1,$D7:$EE7)/12)*(1+XLOOKUP(AE$2,Assumptions!$C$94:$M$94,Assumptions!$C$97:$M$97)))</f>
        <v>25933.0104</v>
      </c>
      <c r="AF7" s="49">
        <f t="array" ref="AF7">IF(AF$2=1,Assumptions!$H7/12,(SUMIF($D$2:$EE$2,AF$2-1,$D7:$EE7)/12)*(1+XLOOKUP(AF$2,Assumptions!$C$94:$M$94,Assumptions!$C$97:$M$97)))</f>
        <v>25933.0104</v>
      </c>
      <c r="AG7" s="49">
        <f t="array" ref="AG7">IF(AG$2=1,Assumptions!$H7/12,(SUMIF($D$2:$EE$2,AG$2-1,$D7:$EE7)/12)*(1+XLOOKUP(AG$2,Assumptions!$C$94:$M$94,Assumptions!$C$97:$M$97)))</f>
        <v>25933.0104</v>
      </c>
      <c r="AH7" s="49">
        <f t="array" ref="AH7">IF(AH$2=1,Assumptions!$H7/12,(SUMIF($D$2:$EE$2,AH$2-1,$D7:$EE7)/12)*(1+XLOOKUP(AH$2,Assumptions!$C$94:$M$94,Assumptions!$C$97:$M$97)))</f>
        <v>25933.0104</v>
      </c>
      <c r="AI7" s="49">
        <f t="array" ref="AI7">IF(AI$2=1,Assumptions!$H7/12,(SUMIF($D$2:$EE$2,AI$2-1,$D7:$EE7)/12)*(1+XLOOKUP(AI$2,Assumptions!$C$94:$M$94,Assumptions!$C$97:$M$97)))</f>
        <v>25933.0104</v>
      </c>
      <c r="AJ7" s="49">
        <f t="array" ref="AJ7">IF(AJ$2=1,Assumptions!$H7/12,(SUMIF($D$2:$EE$2,AJ$2-1,$D7:$EE7)/12)*(1+XLOOKUP(AJ$2,Assumptions!$C$94:$M$94,Assumptions!$C$97:$M$97)))</f>
        <v>25933.0104</v>
      </c>
      <c r="AK7" s="49">
        <f t="array" ref="AK7">IF(AK$2=1,Assumptions!$H7/12,(SUMIF($D$2:$EE$2,AK$2-1,$D7:$EE7)/12)*(1+XLOOKUP(AK$2,Assumptions!$C$94:$M$94,Assumptions!$C$97:$M$97)))</f>
        <v>25933.0104</v>
      </c>
      <c r="AL7" s="49">
        <f t="array" ref="AL7">IF(AL$2=1,Assumptions!$H7/12,(SUMIF($D$2:$EE$2,AL$2-1,$D7:$EE7)/12)*(1+XLOOKUP(AL$2,Assumptions!$C$94:$M$94,Assumptions!$C$97:$M$97)))</f>
        <v>25933.0104</v>
      </c>
      <c r="AM7" s="49">
        <f t="array" ref="AM7">IF(AM$2=1,Assumptions!$H7/12,(SUMIF($D$2:$EE$2,AM$2-1,$D7:$EE7)/12)*(1+XLOOKUP(AM$2,Assumptions!$C$94:$M$94,Assumptions!$C$97:$M$97)))</f>
        <v>25933.0104</v>
      </c>
      <c r="AN7" s="49">
        <f t="array" ref="AN7">IF(AN$2=1,Assumptions!$H7/12,(SUMIF($D$2:$EE$2,AN$2-1,$D7:$EE7)/12)*(1+XLOOKUP(AN$2,Assumptions!$C$94:$M$94,Assumptions!$C$97:$M$97)))</f>
        <v>26451.67061</v>
      </c>
      <c r="AO7" s="49">
        <f t="array" ref="AO7">IF(AO$2=1,Assumptions!$H7/12,(SUMIF($D$2:$EE$2,AO$2-1,$D7:$EE7)/12)*(1+XLOOKUP(AO$2,Assumptions!$C$94:$M$94,Assumptions!$C$97:$M$97)))</f>
        <v>26451.67061</v>
      </c>
      <c r="AP7" s="49">
        <f t="array" ref="AP7">IF(AP$2=1,Assumptions!$H7/12,(SUMIF($D$2:$EE$2,AP$2-1,$D7:$EE7)/12)*(1+XLOOKUP(AP$2,Assumptions!$C$94:$M$94,Assumptions!$C$97:$M$97)))</f>
        <v>26451.67061</v>
      </c>
      <c r="AQ7" s="49">
        <f t="array" ref="AQ7">IF(AQ$2=1,Assumptions!$H7/12,(SUMIF($D$2:$EE$2,AQ$2-1,$D7:$EE7)/12)*(1+XLOOKUP(AQ$2,Assumptions!$C$94:$M$94,Assumptions!$C$97:$M$97)))</f>
        <v>26451.67061</v>
      </c>
      <c r="AR7" s="49">
        <f t="array" ref="AR7">IF(AR$2=1,Assumptions!$H7/12,(SUMIF($D$2:$EE$2,AR$2-1,$D7:$EE7)/12)*(1+XLOOKUP(AR$2,Assumptions!$C$94:$M$94,Assumptions!$C$97:$M$97)))</f>
        <v>26451.67061</v>
      </c>
      <c r="AS7" s="49">
        <f t="array" ref="AS7">IF(AS$2=1,Assumptions!$H7/12,(SUMIF($D$2:$EE$2,AS$2-1,$D7:$EE7)/12)*(1+XLOOKUP(AS$2,Assumptions!$C$94:$M$94,Assumptions!$C$97:$M$97)))</f>
        <v>26451.67061</v>
      </c>
      <c r="AT7" s="49">
        <f t="array" ref="AT7">IF(AT$2=1,Assumptions!$H7/12,(SUMIF($D$2:$EE$2,AT$2-1,$D7:$EE7)/12)*(1+XLOOKUP(AT$2,Assumptions!$C$94:$M$94,Assumptions!$C$97:$M$97)))</f>
        <v>26451.67061</v>
      </c>
      <c r="AU7" s="49">
        <f t="array" ref="AU7">IF(AU$2=1,Assumptions!$H7/12,(SUMIF($D$2:$EE$2,AU$2-1,$D7:$EE7)/12)*(1+XLOOKUP(AU$2,Assumptions!$C$94:$M$94,Assumptions!$C$97:$M$97)))</f>
        <v>26451.67061</v>
      </c>
      <c r="AV7" s="49">
        <f t="array" ref="AV7">IF(AV$2=1,Assumptions!$H7/12,(SUMIF($D$2:$EE$2,AV$2-1,$D7:$EE7)/12)*(1+XLOOKUP(AV$2,Assumptions!$C$94:$M$94,Assumptions!$C$97:$M$97)))</f>
        <v>26451.67061</v>
      </c>
      <c r="AW7" s="49">
        <f t="array" ref="AW7">IF(AW$2=1,Assumptions!$H7/12,(SUMIF($D$2:$EE$2,AW$2-1,$D7:$EE7)/12)*(1+XLOOKUP(AW$2,Assumptions!$C$94:$M$94,Assumptions!$C$97:$M$97)))</f>
        <v>26451.67061</v>
      </c>
      <c r="AX7" s="49">
        <f t="array" ref="AX7">IF(AX$2=1,Assumptions!$H7/12,(SUMIF($D$2:$EE$2,AX$2-1,$D7:$EE7)/12)*(1+XLOOKUP(AX$2,Assumptions!$C$94:$M$94,Assumptions!$C$97:$M$97)))</f>
        <v>26451.67061</v>
      </c>
      <c r="AY7" s="49">
        <f t="array" ref="AY7">IF(AY$2=1,Assumptions!$H7/12,(SUMIF($D$2:$EE$2,AY$2-1,$D7:$EE7)/12)*(1+XLOOKUP(AY$2,Assumptions!$C$94:$M$94,Assumptions!$C$97:$M$97)))</f>
        <v>26451.67061</v>
      </c>
      <c r="AZ7" s="49">
        <f t="array" ref="AZ7">IF(AZ$2=1,Assumptions!$H7/12,(SUMIF($D$2:$EE$2,AZ$2-1,$D7:$EE7)/12)*(1+XLOOKUP(AZ$2,Assumptions!$C$94:$M$94,Assumptions!$C$97:$M$97)))</f>
        <v>27245.22073</v>
      </c>
      <c r="BA7" s="49">
        <f t="array" ref="BA7">IF(BA$2=1,Assumptions!$H7/12,(SUMIF($D$2:$EE$2,BA$2-1,$D7:$EE7)/12)*(1+XLOOKUP(BA$2,Assumptions!$C$94:$M$94,Assumptions!$C$97:$M$97)))</f>
        <v>27245.22073</v>
      </c>
      <c r="BB7" s="49">
        <f t="array" ref="BB7">IF(BB$2=1,Assumptions!$H7/12,(SUMIF($D$2:$EE$2,BB$2-1,$D7:$EE7)/12)*(1+XLOOKUP(BB$2,Assumptions!$C$94:$M$94,Assumptions!$C$97:$M$97)))</f>
        <v>27245.22073</v>
      </c>
      <c r="BC7" s="49">
        <f t="array" ref="BC7">IF(BC$2=1,Assumptions!$H7/12,(SUMIF($D$2:$EE$2,BC$2-1,$D7:$EE7)/12)*(1+XLOOKUP(BC$2,Assumptions!$C$94:$M$94,Assumptions!$C$97:$M$97)))</f>
        <v>27245.22073</v>
      </c>
      <c r="BD7" s="49">
        <f t="array" ref="BD7">IF(BD$2=1,Assumptions!$H7/12,(SUMIF($D$2:$EE$2,BD$2-1,$D7:$EE7)/12)*(1+XLOOKUP(BD$2,Assumptions!$C$94:$M$94,Assumptions!$C$97:$M$97)))</f>
        <v>27245.22073</v>
      </c>
      <c r="BE7" s="49">
        <f t="array" ref="BE7">IF(BE$2=1,Assumptions!$H7/12,(SUMIF($D$2:$EE$2,BE$2-1,$D7:$EE7)/12)*(1+XLOOKUP(BE$2,Assumptions!$C$94:$M$94,Assumptions!$C$97:$M$97)))</f>
        <v>27245.22073</v>
      </c>
      <c r="BF7" s="49">
        <f t="array" ref="BF7">IF(BF$2=1,Assumptions!$H7/12,(SUMIF($D$2:$EE$2,BF$2-1,$D7:$EE7)/12)*(1+XLOOKUP(BF$2,Assumptions!$C$94:$M$94,Assumptions!$C$97:$M$97)))</f>
        <v>27245.22073</v>
      </c>
      <c r="BG7" s="49">
        <f t="array" ref="BG7">IF(BG$2=1,Assumptions!$H7/12,(SUMIF($D$2:$EE$2,BG$2-1,$D7:$EE7)/12)*(1+XLOOKUP(BG$2,Assumptions!$C$94:$M$94,Assumptions!$C$97:$M$97)))</f>
        <v>27245.22073</v>
      </c>
      <c r="BH7" s="49">
        <f t="array" ref="BH7">IF(BH$2=1,Assumptions!$H7/12,(SUMIF($D$2:$EE$2,BH$2-1,$D7:$EE7)/12)*(1+XLOOKUP(BH$2,Assumptions!$C$94:$M$94,Assumptions!$C$97:$M$97)))</f>
        <v>27245.22073</v>
      </c>
      <c r="BI7" s="49">
        <f t="array" ref="BI7">IF(BI$2=1,Assumptions!$H7/12,(SUMIF($D$2:$EE$2,BI$2-1,$D7:$EE7)/12)*(1+XLOOKUP(BI$2,Assumptions!$C$94:$M$94,Assumptions!$C$97:$M$97)))</f>
        <v>27245.22073</v>
      </c>
      <c r="BJ7" s="49">
        <f t="array" ref="BJ7">IF(BJ$2=1,Assumptions!$H7/12,(SUMIF($D$2:$EE$2,BJ$2-1,$D7:$EE7)/12)*(1+XLOOKUP(BJ$2,Assumptions!$C$94:$M$94,Assumptions!$C$97:$M$97)))</f>
        <v>27245.22073</v>
      </c>
      <c r="BK7" s="49">
        <f t="array" ref="BK7">IF(BK$2=1,Assumptions!$H7/12,(SUMIF($D$2:$EE$2,BK$2-1,$D7:$EE7)/12)*(1+XLOOKUP(BK$2,Assumptions!$C$94:$M$94,Assumptions!$C$97:$M$97)))</f>
        <v>27245.22073</v>
      </c>
      <c r="BL7" s="49">
        <f t="array" ref="BL7">IF(BL$2=1,Assumptions!$H7/12,(SUMIF($D$2:$EE$2,BL$2-1,$D7:$EE7)/12)*(1+XLOOKUP(BL$2,Assumptions!$C$94:$M$94,Assumptions!$C$97:$M$97)))</f>
        <v>28062.57735</v>
      </c>
      <c r="BM7" s="49">
        <f t="array" ref="BM7">IF(BM$2=1,Assumptions!$H7/12,(SUMIF($D$2:$EE$2,BM$2-1,$D7:$EE7)/12)*(1+XLOOKUP(BM$2,Assumptions!$C$94:$M$94,Assumptions!$C$97:$M$97)))</f>
        <v>28062.57735</v>
      </c>
      <c r="BN7" s="49">
        <f t="array" ref="BN7">IF(BN$2=1,Assumptions!$H7/12,(SUMIF($D$2:$EE$2,BN$2-1,$D7:$EE7)/12)*(1+XLOOKUP(BN$2,Assumptions!$C$94:$M$94,Assumptions!$C$97:$M$97)))</f>
        <v>28062.57735</v>
      </c>
      <c r="BO7" s="49">
        <f t="array" ref="BO7">IF(BO$2=1,Assumptions!$H7/12,(SUMIF($D$2:$EE$2,BO$2-1,$D7:$EE7)/12)*(1+XLOOKUP(BO$2,Assumptions!$C$94:$M$94,Assumptions!$C$97:$M$97)))</f>
        <v>28062.57735</v>
      </c>
      <c r="BP7" s="49">
        <f t="array" ref="BP7">IF(BP$2=1,Assumptions!$H7/12,(SUMIF($D$2:$EE$2,BP$2-1,$D7:$EE7)/12)*(1+XLOOKUP(BP$2,Assumptions!$C$94:$M$94,Assumptions!$C$97:$M$97)))</f>
        <v>28062.57735</v>
      </c>
      <c r="BQ7" s="49">
        <f t="array" ref="BQ7">IF(BQ$2=1,Assumptions!$H7/12,(SUMIF($D$2:$EE$2,BQ$2-1,$D7:$EE7)/12)*(1+XLOOKUP(BQ$2,Assumptions!$C$94:$M$94,Assumptions!$C$97:$M$97)))</f>
        <v>28062.57735</v>
      </c>
      <c r="BR7" s="49">
        <f t="array" ref="BR7">IF(BR$2=1,Assumptions!$H7/12,(SUMIF($D$2:$EE$2,BR$2-1,$D7:$EE7)/12)*(1+XLOOKUP(BR$2,Assumptions!$C$94:$M$94,Assumptions!$C$97:$M$97)))</f>
        <v>28062.57735</v>
      </c>
      <c r="BS7" s="49">
        <f t="array" ref="BS7">IF(BS$2=1,Assumptions!$H7/12,(SUMIF($D$2:$EE$2,BS$2-1,$D7:$EE7)/12)*(1+XLOOKUP(BS$2,Assumptions!$C$94:$M$94,Assumptions!$C$97:$M$97)))</f>
        <v>28062.57735</v>
      </c>
      <c r="BT7" s="49">
        <f t="array" ref="BT7">IF(BT$2=1,Assumptions!$H7/12,(SUMIF($D$2:$EE$2,BT$2-1,$D7:$EE7)/12)*(1+XLOOKUP(BT$2,Assumptions!$C$94:$M$94,Assumptions!$C$97:$M$97)))</f>
        <v>28062.57735</v>
      </c>
      <c r="BU7" s="49">
        <f t="array" ref="BU7">IF(BU$2=1,Assumptions!$H7/12,(SUMIF($D$2:$EE$2,BU$2-1,$D7:$EE7)/12)*(1+XLOOKUP(BU$2,Assumptions!$C$94:$M$94,Assumptions!$C$97:$M$97)))</f>
        <v>28062.57735</v>
      </c>
      <c r="BV7" s="49">
        <f t="array" ref="BV7">IF(BV$2=1,Assumptions!$H7/12,(SUMIF($D$2:$EE$2,BV$2-1,$D7:$EE7)/12)*(1+XLOOKUP(BV$2,Assumptions!$C$94:$M$94,Assumptions!$C$97:$M$97)))</f>
        <v>28062.57735</v>
      </c>
      <c r="BW7" s="49">
        <f t="array" ref="BW7">IF(BW$2=1,Assumptions!$H7/12,(SUMIF($D$2:$EE$2,BW$2-1,$D7:$EE7)/12)*(1+XLOOKUP(BW$2,Assumptions!$C$94:$M$94,Assumptions!$C$97:$M$97)))</f>
        <v>28062.57735</v>
      </c>
      <c r="BX7" s="49">
        <f t="array" ref="BX7">IF(BX$2=1,Assumptions!$H7/12,(SUMIF($D$2:$EE$2,BX$2-1,$D7:$EE7)/12)*(1+XLOOKUP(BX$2,Assumptions!$C$94:$M$94,Assumptions!$C$97:$M$97)))</f>
        <v>28904.45467</v>
      </c>
      <c r="BY7" s="49">
        <f t="array" ref="BY7">IF(BY$2=1,Assumptions!$H7/12,(SUMIF($D$2:$EE$2,BY$2-1,$D7:$EE7)/12)*(1+XLOOKUP(BY$2,Assumptions!$C$94:$M$94,Assumptions!$C$97:$M$97)))</f>
        <v>28904.45467</v>
      </c>
      <c r="BZ7" s="49">
        <f t="array" ref="BZ7">IF(BZ$2=1,Assumptions!$H7/12,(SUMIF($D$2:$EE$2,BZ$2-1,$D7:$EE7)/12)*(1+XLOOKUP(BZ$2,Assumptions!$C$94:$M$94,Assumptions!$C$97:$M$97)))</f>
        <v>28904.45467</v>
      </c>
      <c r="CA7" s="49">
        <f t="array" ref="CA7">IF(CA$2=1,Assumptions!$H7/12,(SUMIF($D$2:$EE$2,CA$2-1,$D7:$EE7)/12)*(1+XLOOKUP(CA$2,Assumptions!$C$94:$M$94,Assumptions!$C$97:$M$97)))</f>
        <v>28904.45467</v>
      </c>
      <c r="CB7" s="49">
        <f t="array" ref="CB7">IF(CB$2=1,Assumptions!$H7/12,(SUMIF($D$2:$EE$2,CB$2-1,$D7:$EE7)/12)*(1+XLOOKUP(CB$2,Assumptions!$C$94:$M$94,Assumptions!$C$97:$M$97)))</f>
        <v>28904.45467</v>
      </c>
      <c r="CC7" s="49">
        <f t="array" ref="CC7">IF(CC$2=1,Assumptions!$H7/12,(SUMIF($D$2:$EE$2,CC$2-1,$D7:$EE7)/12)*(1+XLOOKUP(CC$2,Assumptions!$C$94:$M$94,Assumptions!$C$97:$M$97)))</f>
        <v>28904.45467</v>
      </c>
      <c r="CD7" s="49">
        <f t="array" ref="CD7">IF(CD$2=1,Assumptions!$H7/12,(SUMIF($D$2:$EE$2,CD$2-1,$D7:$EE7)/12)*(1+XLOOKUP(CD$2,Assumptions!$C$94:$M$94,Assumptions!$C$97:$M$97)))</f>
        <v>28904.45467</v>
      </c>
      <c r="CE7" s="49">
        <f t="array" ref="CE7">IF(CE$2=1,Assumptions!$H7/12,(SUMIF($D$2:$EE$2,CE$2-1,$D7:$EE7)/12)*(1+XLOOKUP(CE$2,Assumptions!$C$94:$M$94,Assumptions!$C$97:$M$97)))</f>
        <v>28904.45467</v>
      </c>
      <c r="CF7" s="49">
        <f t="array" ref="CF7">IF(CF$2=1,Assumptions!$H7/12,(SUMIF($D$2:$EE$2,CF$2-1,$D7:$EE7)/12)*(1+XLOOKUP(CF$2,Assumptions!$C$94:$M$94,Assumptions!$C$97:$M$97)))</f>
        <v>28904.45467</v>
      </c>
      <c r="CG7" s="49">
        <f t="array" ref="CG7">IF(CG$2=1,Assumptions!$H7/12,(SUMIF($D$2:$EE$2,CG$2-1,$D7:$EE7)/12)*(1+XLOOKUP(CG$2,Assumptions!$C$94:$M$94,Assumptions!$C$97:$M$97)))</f>
        <v>28904.45467</v>
      </c>
      <c r="CH7" s="49">
        <f t="array" ref="CH7">IF(CH$2=1,Assumptions!$H7/12,(SUMIF($D$2:$EE$2,CH$2-1,$D7:$EE7)/12)*(1+XLOOKUP(CH$2,Assumptions!$C$94:$M$94,Assumptions!$C$97:$M$97)))</f>
        <v>28904.45467</v>
      </c>
      <c r="CI7" s="49">
        <f t="array" ref="CI7">IF(CI$2=1,Assumptions!$H7/12,(SUMIF($D$2:$EE$2,CI$2-1,$D7:$EE7)/12)*(1+XLOOKUP(CI$2,Assumptions!$C$94:$M$94,Assumptions!$C$97:$M$97)))</f>
        <v>28904.45467</v>
      </c>
      <c r="CJ7" s="49">
        <f t="array" ref="CJ7">IF(CJ$2=1,Assumptions!$H7/12,(SUMIF($D$2:$EE$2,CJ$2-1,$D7:$EE7)/12)*(1+XLOOKUP(CJ$2,Assumptions!$C$94:$M$94,Assumptions!$C$97:$M$97)))</f>
        <v>29771.58831</v>
      </c>
      <c r="CK7" s="49">
        <f t="array" ref="CK7">IF(CK$2=1,Assumptions!$H7/12,(SUMIF($D$2:$EE$2,CK$2-1,$D7:$EE7)/12)*(1+XLOOKUP(CK$2,Assumptions!$C$94:$M$94,Assumptions!$C$97:$M$97)))</f>
        <v>29771.58831</v>
      </c>
      <c r="CL7" s="49">
        <f t="array" ref="CL7">IF(CL$2=1,Assumptions!$H7/12,(SUMIF($D$2:$EE$2,CL$2-1,$D7:$EE7)/12)*(1+XLOOKUP(CL$2,Assumptions!$C$94:$M$94,Assumptions!$C$97:$M$97)))</f>
        <v>29771.58831</v>
      </c>
      <c r="CM7" s="49">
        <f t="array" ref="CM7">IF(CM$2=1,Assumptions!$H7/12,(SUMIF($D$2:$EE$2,CM$2-1,$D7:$EE7)/12)*(1+XLOOKUP(CM$2,Assumptions!$C$94:$M$94,Assumptions!$C$97:$M$97)))</f>
        <v>29771.58831</v>
      </c>
      <c r="CN7" s="49">
        <f t="array" ref="CN7">IF(CN$2=1,Assumptions!$H7/12,(SUMIF($D$2:$EE$2,CN$2-1,$D7:$EE7)/12)*(1+XLOOKUP(CN$2,Assumptions!$C$94:$M$94,Assumptions!$C$97:$M$97)))</f>
        <v>29771.58831</v>
      </c>
      <c r="CO7" s="49">
        <f t="array" ref="CO7">IF(CO$2=1,Assumptions!$H7/12,(SUMIF($D$2:$EE$2,CO$2-1,$D7:$EE7)/12)*(1+XLOOKUP(CO$2,Assumptions!$C$94:$M$94,Assumptions!$C$97:$M$97)))</f>
        <v>29771.58831</v>
      </c>
      <c r="CP7" s="49">
        <f t="array" ref="CP7">IF(CP$2=1,Assumptions!$H7/12,(SUMIF($D$2:$EE$2,CP$2-1,$D7:$EE7)/12)*(1+XLOOKUP(CP$2,Assumptions!$C$94:$M$94,Assumptions!$C$97:$M$97)))</f>
        <v>29771.58831</v>
      </c>
      <c r="CQ7" s="49">
        <f t="array" ref="CQ7">IF(CQ$2=1,Assumptions!$H7/12,(SUMIF($D$2:$EE$2,CQ$2-1,$D7:$EE7)/12)*(1+XLOOKUP(CQ$2,Assumptions!$C$94:$M$94,Assumptions!$C$97:$M$97)))</f>
        <v>29771.58831</v>
      </c>
      <c r="CR7" s="49">
        <f t="array" ref="CR7">IF(CR$2=1,Assumptions!$H7/12,(SUMIF($D$2:$EE$2,CR$2-1,$D7:$EE7)/12)*(1+XLOOKUP(CR$2,Assumptions!$C$94:$M$94,Assumptions!$C$97:$M$97)))</f>
        <v>29771.58831</v>
      </c>
      <c r="CS7" s="49">
        <f t="array" ref="CS7">IF(CS$2=1,Assumptions!$H7/12,(SUMIF($D$2:$EE$2,CS$2-1,$D7:$EE7)/12)*(1+XLOOKUP(CS$2,Assumptions!$C$94:$M$94,Assumptions!$C$97:$M$97)))</f>
        <v>29771.58831</v>
      </c>
      <c r="CT7" s="49">
        <f t="array" ref="CT7">IF(CT$2=1,Assumptions!$H7/12,(SUMIF($D$2:$EE$2,CT$2-1,$D7:$EE7)/12)*(1+XLOOKUP(CT$2,Assumptions!$C$94:$M$94,Assumptions!$C$97:$M$97)))</f>
        <v>29771.58831</v>
      </c>
      <c r="CU7" s="49">
        <f t="array" ref="CU7">IF(CU$2=1,Assumptions!$H7/12,(SUMIF($D$2:$EE$2,CU$2-1,$D7:$EE7)/12)*(1+XLOOKUP(CU$2,Assumptions!$C$94:$M$94,Assumptions!$C$97:$M$97)))</f>
        <v>29771.58831</v>
      </c>
      <c r="CV7" s="49">
        <f t="array" ref="CV7">IF(CV$2=1,Assumptions!$H7/12,(SUMIF($D$2:$EE$2,CV$2-1,$D7:$EE7)/12)*(1+XLOOKUP(CV$2,Assumptions!$C$94:$M$94,Assumptions!$C$97:$M$97)))</f>
        <v>30664.73596</v>
      </c>
      <c r="CW7" s="49">
        <f t="array" ref="CW7">IF(CW$2=1,Assumptions!$H7/12,(SUMIF($D$2:$EE$2,CW$2-1,$D7:$EE7)/12)*(1+XLOOKUP(CW$2,Assumptions!$C$94:$M$94,Assumptions!$C$97:$M$97)))</f>
        <v>30664.73596</v>
      </c>
      <c r="CX7" s="49">
        <f t="array" ref="CX7">IF(CX$2=1,Assumptions!$H7/12,(SUMIF($D$2:$EE$2,CX$2-1,$D7:$EE7)/12)*(1+XLOOKUP(CX$2,Assumptions!$C$94:$M$94,Assumptions!$C$97:$M$97)))</f>
        <v>30664.73596</v>
      </c>
      <c r="CY7" s="49">
        <f t="array" ref="CY7">IF(CY$2=1,Assumptions!$H7/12,(SUMIF($D$2:$EE$2,CY$2-1,$D7:$EE7)/12)*(1+XLOOKUP(CY$2,Assumptions!$C$94:$M$94,Assumptions!$C$97:$M$97)))</f>
        <v>30664.73596</v>
      </c>
      <c r="CZ7" s="49">
        <f t="array" ref="CZ7">IF(CZ$2=1,Assumptions!$H7/12,(SUMIF($D$2:$EE$2,CZ$2-1,$D7:$EE7)/12)*(1+XLOOKUP(CZ$2,Assumptions!$C$94:$M$94,Assumptions!$C$97:$M$97)))</f>
        <v>30664.73596</v>
      </c>
      <c r="DA7" s="49">
        <f t="array" ref="DA7">IF(DA$2=1,Assumptions!$H7/12,(SUMIF($D$2:$EE$2,DA$2-1,$D7:$EE7)/12)*(1+XLOOKUP(DA$2,Assumptions!$C$94:$M$94,Assumptions!$C$97:$M$97)))</f>
        <v>30664.73596</v>
      </c>
      <c r="DB7" s="49">
        <f t="array" ref="DB7">IF(DB$2=1,Assumptions!$H7/12,(SUMIF($D$2:$EE$2,DB$2-1,$D7:$EE7)/12)*(1+XLOOKUP(DB$2,Assumptions!$C$94:$M$94,Assumptions!$C$97:$M$97)))</f>
        <v>30664.73596</v>
      </c>
      <c r="DC7" s="49">
        <f t="array" ref="DC7">IF(DC$2=1,Assumptions!$H7/12,(SUMIF($D$2:$EE$2,DC$2-1,$D7:$EE7)/12)*(1+XLOOKUP(DC$2,Assumptions!$C$94:$M$94,Assumptions!$C$97:$M$97)))</f>
        <v>30664.73596</v>
      </c>
      <c r="DD7" s="49">
        <f t="array" ref="DD7">IF(DD$2=1,Assumptions!$H7/12,(SUMIF($D$2:$EE$2,DD$2-1,$D7:$EE7)/12)*(1+XLOOKUP(DD$2,Assumptions!$C$94:$M$94,Assumptions!$C$97:$M$97)))</f>
        <v>30664.73596</v>
      </c>
      <c r="DE7" s="49">
        <f t="array" ref="DE7">IF(DE$2=1,Assumptions!$H7/12,(SUMIF($D$2:$EE$2,DE$2-1,$D7:$EE7)/12)*(1+XLOOKUP(DE$2,Assumptions!$C$94:$M$94,Assumptions!$C$97:$M$97)))</f>
        <v>30664.73596</v>
      </c>
      <c r="DF7" s="49">
        <f t="array" ref="DF7">IF(DF$2=1,Assumptions!$H7/12,(SUMIF($D$2:$EE$2,DF$2-1,$D7:$EE7)/12)*(1+XLOOKUP(DF$2,Assumptions!$C$94:$M$94,Assumptions!$C$97:$M$97)))</f>
        <v>30664.73596</v>
      </c>
      <c r="DG7" s="49">
        <f t="array" ref="DG7">IF(DG$2=1,Assumptions!$H7/12,(SUMIF($D$2:$EE$2,DG$2-1,$D7:$EE7)/12)*(1+XLOOKUP(DG$2,Assumptions!$C$94:$M$94,Assumptions!$C$97:$M$97)))</f>
        <v>30664.73596</v>
      </c>
      <c r="DH7" s="49">
        <f t="array" ref="DH7">IF(DH$2=1,Assumptions!$H7/12,(SUMIF($D$2:$EE$2,DH$2-1,$D7:$EE7)/12)*(1+XLOOKUP(DH$2,Assumptions!$C$94:$M$94,Assumptions!$C$97:$M$97)))</f>
        <v>31584.67804</v>
      </c>
      <c r="DI7" s="49">
        <f t="array" ref="DI7">IF(DI$2=1,Assumptions!$H7/12,(SUMIF($D$2:$EE$2,DI$2-1,$D7:$EE7)/12)*(1+XLOOKUP(DI$2,Assumptions!$C$94:$M$94,Assumptions!$C$97:$M$97)))</f>
        <v>31584.67804</v>
      </c>
      <c r="DJ7" s="49">
        <f t="array" ref="DJ7">IF(DJ$2=1,Assumptions!$H7/12,(SUMIF($D$2:$EE$2,DJ$2-1,$D7:$EE7)/12)*(1+XLOOKUP(DJ$2,Assumptions!$C$94:$M$94,Assumptions!$C$97:$M$97)))</f>
        <v>31584.67804</v>
      </c>
      <c r="DK7" s="49">
        <f t="array" ref="DK7">IF(DK$2=1,Assumptions!$H7/12,(SUMIF($D$2:$EE$2,DK$2-1,$D7:$EE7)/12)*(1+XLOOKUP(DK$2,Assumptions!$C$94:$M$94,Assumptions!$C$97:$M$97)))</f>
        <v>31584.67804</v>
      </c>
      <c r="DL7" s="49">
        <f t="array" ref="DL7">IF(DL$2=1,Assumptions!$H7/12,(SUMIF($D$2:$EE$2,DL$2-1,$D7:$EE7)/12)*(1+XLOOKUP(DL$2,Assumptions!$C$94:$M$94,Assumptions!$C$97:$M$97)))</f>
        <v>31584.67804</v>
      </c>
      <c r="DM7" s="49">
        <f t="array" ref="DM7">IF(DM$2=1,Assumptions!$H7/12,(SUMIF($D$2:$EE$2,DM$2-1,$D7:$EE7)/12)*(1+XLOOKUP(DM$2,Assumptions!$C$94:$M$94,Assumptions!$C$97:$M$97)))</f>
        <v>31584.67804</v>
      </c>
      <c r="DN7" s="49">
        <f t="array" ref="DN7">IF(DN$2=1,Assumptions!$H7/12,(SUMIF($D$2:$EE$2,DN$2-1,$D7:$EE7)/12)*(1+XLOOKUP(DN$2,Assumptions!$C$94:$M$94,Assumptions!$C$97:$M$97)))</f>
        <v>31584.67804</v>
      </c>
      <c r="DO7" s="49">
        <f t="array" ref="DO7">IF(DO$2=1,Assumptions!$H7/12,(SUMIF($D$2:$EE$2,DO$2-1,$D7:$EE7)/12)*(1+XLOOKUP(DO$2,Assumptions!$C$94:$M$94,Assumptions!$C$97:$M$97)))</f>
        <v>31584.67804</v>
      </c>
      <c r="DP7" s="49">
        <f t="array" ref="DP7">IF(DP$2=1,Assumptions!$H7/12,(SUMIF($D$2:$EE$2,DP$2-1,$D7:$EE7)/12)*(1+XLOOKUP(DP$2,Assumptions!$C$94:$M$94,Assumptions!$C$97:$M$97)))</f>
        <v>31584.67804</v>
      </c>
      <c r="DQ7" s="49">
        <f t="array" ref="DQ7">IF(DQ$2=1,Assumptions!$H7/12,(SUMIF($D$2:$EE$2,DQ$2-1,$D7:$EE7)/12)*(1+XLOOKUP(DQ$2,Assumptions!$C$94:$M$94,Assumptions!$C$97:$M$97)))</f>
        <v>31584.67804</v>
      </c>
      <c r="DR7" s="49">
        <f t="array" ref="DR7">IF(DR$2=1,Assumptions!$H7/12,(SUMIF($D$2:$EE$2,DR$2-1,$D7:$EE7)/12)*(1+XLOOKUP(DR$2,Assumptions!$C$94:$M$94,Assumptions!$C$97:$M$97)))</f>
        <v>31584.67804</v>
      </c>
      <c r="DS7" s="49">
        <f t="array" ref="DS7">IF(DS$2=1,Assumptions!$H7/12,(SUMIF($D$2:$EE$2,DS$2-1,$D7:$EE7)/12)*(1+XLOOKUP(DS$2,Assumptions!$C$94:$M$94,Assumptions!$C$97:$M$97)))</f>
        <v>31584.67804</v>
      </c>
      <c r="DT7" s="49">
        <f t="array" ref="DT7">IF(DT$2=1,Assumptions!$H7/12,(SUMIF($D$2:$EE$2,DT$2-1,$D7:$EE7)/12)*(1+XLOOKUP(DT$2,Assumptions!$C$94:$M$94,Assumptions!$C$97:$M$97)))</f>
        <v>32532.21838</v>
      </c>
      <c r="DU7" s="49">
        <f t="array" ref="DU7">IF(DU$2=1,Assumptions!$H7/12,(SUMIF($D$2:$EE$2,DU$2-1,$D7:$EE7)/12)*(1+XLOOKUP(DU$2,Assumptions!$C$94:$M$94,Assumptions!$C$97:$M$97)))</f>
        <v>32532.21838</v>
      </c>
      <c r="DV7" s="49">
        <f t="array" ref="DV7">IF(DV$2=1,Assumptions!$H7/12,(SUMIF($D$2:$EE$2,DV$2-1,$D7:$EE7)/12)*(1+XLOOKUP(DV$2,Assumptions!$C$94:$M$94,Assumptions!$C$97:$M$97)))</f>
        <v>32532.21838</v>
      </c>
      <c r="DW7" s="49">
        <f t="array" ref="DW7">IF(DW$2=1,Assumptions!$H7/12,(SUMIF($D$2:$EE$2,DW$2-1,$D7:$EE7)/12)*(1+XLOOKUP(DW$2,Assumptions!$C$94:$M$94,Assumptions!$C$97:$M$97)))</f>
        <v>32532.21838</v>
      </c>
      <c r="DX7" s="49">
        <f t="array" ref="DX7">IF(DX$2=1,Assumptions!$H7/12,(SUMIF($D$2:$EE$2,DX$2-1,$D7:$EE7)/12)*(1+XLOOKUP(DX$2,Assumptions!$C$94:$M$94,Assumptions!$C$97:$M$97)))</f>
        <v>32532.21838</v>
      </c>
      <c r="DY7" s="49">
        <f t="array" ref="DY7">IF(DY$2=1,Assumptions!$H7/12,(SUMIF($D$2:$EE$2,DY$2-1,$D7:$EE7)/12)*(1+XLOOKUP(DY$2,Assumptions!$C$94:$M$94,Assumptions!$C$97:$M$97)))</f>
        <v>32532.21838</v>
      </c>
      <c r="DZ7" s="49">
        <f t="array" ref="DZ7">IF(DZ$2=1,Assumptions!$H7/12,(SUMIF($D$2:$EE$2,DZ$2-1,$D7:$EE7)/12)*(1+XLOOKUP(DZ$2,Assumptions!$C$94:$M$94,Assumptions!$C$97:$M$97)))</f>
        <v>32532.21838</v>
      </c>
      <c r="EA7" s="49">
        <f t="array" ref="EA7">IF(EA$2=1,Assumptions!$H7/12,(SUMIF($D$2:$EE$2,EA$2-1,$D7:$EE7)/12)*(1+XLOOKUP(EA$2,Assumptions!$C$94:$M$94,Assumptions!$C$97:$M$97)))</f>
        <v>32532.21838</v>
      </c>
      <c r="EB7" s="49">
        <f t="array" ref="EB7">IF(EB$2=1,Assumptions!$H7/12,(SUMIF($D$2:$EE$2,EB$2-1,$D7:$EE7)/12)*(1+XLOOKUP(EB$2,Assumptions!$C$94:$M$94,Assumptions!$C$97:$M$97)))</f>
        <v>32532.21838</v>
      </c>
      <c r="EC7" s="49">
        <f t="array" ref="EC7">IF(EC$2=1,Assumptions!$H7/12,(SUMIF($D$2:$EE$2,EC$2-1,$D7:$EE7)/12)*(1+XLOOKUP(EC$2,Assumptions!$C$94:$M$94,Assumptions!$C$97:$M$97)))</f>
        <v>32532.21838</v>
      </c>
      <c r="ED7" s="49">
        <f t="array" ref="ED7">IF(ED$2=1,Assumptions!$H7/12,(SUMIF($D$2:$EE$2,ED$2-1,$D7:$EE7)/12)*(1+XLOOKUP(ED$2,Assumptions!$C$94:$M$94,Assumptions!$C$97:$M$97)))</f>
        <v>32532.21838</v>
      </c>
      <c r="EE7" s="49">
        <f t="array" ref="EE7">IF(EE$2=1,Assumptions!$H7/12,(SUMIF($D$2:$EE$2,EE$2-1,$D7:$EE7)/12)*(1+XLOOKUP(EE$2,Assumptions!$C$94:$M$94,Assumptions!$C$97:$M$97)))</f>
        <v>32532.21838</v>
      </c>
    </row>
    <row r="8" ht="15.75" customHeight="1">
      <c r="A8" s="1"/>
      <c r="B8" s="1"/>
      <c r="C8" s="1"/>
      <c r="D8" s="49"/>
      <c r="E8" s="49"/>
      <c r="F8" s="49"/>
      <c r="G8" s="49"/>
      <c r="H8" s="49"/>
      <c r="I8" s="49"/>
      <c r="J8" s="49"/>
      <c r="K8" s="49"/>
      <c r="L8" s="49"/>
      <c r="M8" s="49"/>
      <c r="N8" s="49"/>
      <c r="O8" s="49"/>
      <c r="P8" s="49"/>
      <c r="Q8" s="49"/>
      <c r="R8" s="49"/>
      <c r="S8" s="49"/>
      <c r="T8" s="49"/>
      <c r="U8" s="49"/>
      <c r="V8" s="49"/>
      <c r="W8" s="49"/>
      <c r="X8" s="49"/>
      <c r="Y8" s="49"/>
      <c r="Z8" s="49"/>
      <c r="AA8" s="49"/>
      <c r="AB8" s="49"/>
      <c r="AC8" s="49"/>
      <c r="AD8" s="49"/>
      <c r="AE8" s="49"/>
      <c r="AF8" s="49"/>
      <c r="AG8" s="49"/>
      <c r="AH8" s="49"/>
      <c r="AI8" s="49"/>
      <c r="AJ8" s="49"/>
      <c r="AK8" s="49"/>
      <c r="AL8" s="49"/>
      <c r="AM8" s="49"/>
      <c r="AN8" s="49"/>
      <c r="AO8" s="49"/>
      <c r="AP8" s="49"/>
      <c r="AQ8" s="49"/>
      <c r="AR8" s="49"/>
      <c r="AS8" s="49"/>
      <c r="AT8" s="49"/>
      <c r="AU8" s="49"/>
      <c r="AV8" s="49"/>
      <c r="AW8" s="49"/>
      <c r="AX8" s="49"/>
      <c r="AY8" s="49"/>
      <c r="AZ8" s="49"/>
      <c r="BA8" s="49"/>
      <c r="BB8" s="49"/>
      <c r="BC8" s="49"/>
      <c r="BD8" s="49"/>
      <c r="BE8" s="49"/>
      <c r="BF8" s="49"/>
      <c r="BG8" s="49"/>
      <c r="BH8" s="49"/>
      <c r="BI8" s="49"/>
      <c r="BJ8" s="49"/>
      <c r="BK8" s="49"/>
      <c r="BL8" s="49"/>
      <c r="BM8" s="49"/>
      <c r="BN8" s="49"/>
      <c r="BO8" s="49"/>
      <c r="BP8" s="49"/>
      <c r="BQ8" s="49"/>
      <c r="BR8" s="49"/>
      <c r="BS8" s="49"/>
      <c r="BT8" s="49"/>
      <c r="BU8" s="49"/>
      <c r="BV8" s="49"/>
      <c r="BW8" s="49"/>
      <c r="BX8" s="49"/>
      <c r="BY8" s="49"/>
      <c r="BZ8" s="49"/>
      <c r="CA8" s="49"/>
      <c r="CB8" s="49"/>
      <c r="CC8" s="49"/>
      <c r="CD8" s="49"/>
      <c r="CE8" s="49"/>
      <c r="CF8" s="49"/>
      <c r="CG8" s="49"/>
      <c r="CH8" s="49"/>
      <c r="CI8" s="49"/>
      <c r="CJ8" s="49"/>
      <c r="CK8" s="49"/>
      <c r="CL8" s="49"/>
      <c r="CM8" s="49"/>
      <c r="CN8" s="49"/>
      <c r="CO8" s="49"/>
      <c r="CP8" s="49"/>
      <c r="CQ8" s="49"/>
      <c r="CR8" s="49"/>
      <c r="CS8" s="49"/>
      <c r="CT8" s="49"/>
      <c r="CU8" s="49"/>
      <c r="CV8" s="49"/>
      <c r="CW8" s="49"/>
      <c r="CX8" s="49"/>
      <c r="CY8" s="49"/>
      <c r="CZ8" s="49"/>
      <c r="DA8" s="49"/>
      <c r="DB8" s="49"/>
      <c r="DC8" s="49"/>
      <c r="DD8" s="49"/>
      <c r="DE8" s="49"/>
      <c r="DF8" s="49"/>
      <c r="DG8" s="49"/>
      <c r="DH8" s="49"/>
      <c r="DI8" s="49"/>
      <c r="DJ8" s="49"/>
      <c r="DK8" s="49"/>
      <c r="DL8" s="49"/>
      <c r="DM8" s="49"/>
      <c r="DN8" s="49"/>
      <c r="DO8" s="49"/>
      <c r="DP8" s="49"/>
      <c r="DQ8" s="49"/>
      <c r="DR8" s="49"/>
      <c r="DS8" s="49"/>
      <c r="DT8" s="49"/>
      <c r="DU8" s="49"/>
      <c r="DV8" s="49"/>
      <c r="DW8" s="49"/>
      <c r="DX8" s="49"/>
      <c r="DY8" s="49"/>
      <c r="DZ8" s="49"/>
      <c r="EA8" s="49"/>
      <c r="EB8" s="49"/>
      <c r="EC8" s="49"/>
      <c r="ED8" s="49"/>
      <c r="EE8" s="49"/>
    </row>
    <row r="9" ht="15.75" customHeight="1">
      <c r="A9" s="1"/>
      <c r="B9" s="1"/>
      <c r="C9" s="1"/>
      <c r="D9" s="49"/>
      <c r="E9" s="49"/>
      <c r="F9" s="49"/>
      <c r="G9" s="49"/>
      <c r="H9" s="49"/>
      <c r="I9" s="49"/>
      <c r="J9" s="49"/>
      <c r="K9" s="49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49"/>
      <c r="X9" s="49"/>
      <c r="Y9" s="49"/>
      <c r="Z9" s="49"/>
      <c r="AA9" s="49"/>
      <c r="AB9" s="49"/>
      <c r="AC9" s="49"/>
      <c r="AD9" s="49"/>
      <c r="AE9" s="49"/>
      <c r="AF9" s="49"/>
      <c r="AG9" s="49"/>
      <c r="AH9" s="49"/>
      <c r="AI9" s="49"/>
      <c r="AJ9" s="49"/>
      <c r="AK9" s="49"/>
      <c r="AL9" s="49"/>
      <c r="AM9" s="49"/>
      <c r="AN9" s="49"/>
      <c r="AO9" s="49"/>
      <c r="AP9" s="49"/>
      <c r="AQ9" s="49"/>
      <c r="AR9" s="49"/>
      <c r="AS9" s="49"/>
      <c r="AT9" s="49"/>
      <c r="AU9" s="49"/>
      <c r="AV9" s="49"/>
      <c r="AW9" s="49"/>
      <c r="AX9" s="49"/>
      <c r="AY9" s="49"/>
      <c r="AZ9" s="49"/>
      <c r="BA9" s="49"/>
      <c r="BB9" s="49"/>
      <c r="BC9" s="49"/>
      <c r="BD9" s="49"/>
      <c r="BE9" s="49"/>
      <c r="BF9" s="49"/>
      <c r="BG9" s="49"/>
      <c r="BH9" s="49"/>
      <c r="BI9" s="49"/>
      <c r="BJ9" s="49"/>
      <c r="BK9" s="49"/>
      <c r="BL9" s="49"/>
      <c r="BM9" s="49"/>
      <c r="BN9" s="49"/>
      <c r="BO9" s="49"/>
      <c r="BP9" s="49"/>
      <c r="BQ9" s="49"/>
      <c r="BR9" s="49"/>
      <c r="BS9" s="49"/>
      <c r="BT9" s="49"/>
      <c r="BU9" s="49"/>
      <c r="BV9" s="49"/>
      <c r="BW9" s="49"/>
      <c r="BX9" s="49"/>
      <c r="BY9" s="49"/>
      <c r="BZ9" s="49"/>
      <c r="CA9" s="49"/>
      <c r="CB9" s="49"/>
      <c r="CC9" s="49"/>
      <c r="CD9" s="49"/>
      <c r="CE9" s="49"/>
      <c r="CF9" s="49"/>
      <c r="CG9" s="49"/>
      <c r="CH9" s="49"/>
      <c r="CI9" s="49"/>
      <c r="CJ9" s="49"/>
      <c r="CK9" s="49"/>
      <c r="CL9" s="49"/>
      <c r="CM9" s="49"/>
      <c r="CN9" s="49"/>
      <c r="CO9" s="49"/>
      <c r="CP9" s="49"/>
      <c r="CQ9" s="49"/>
      <c r="CR9" s="49"/>
      <c r="CS9" s="49"/>
      <c r="CT9" s="49"/>
      <c r="CU9" s="49"/>
      <c r="CV9" s="49"/>
      <c r="CW9" s="49"/>
      <c r="CX9" s="49"/>
      <c r="CY9" s="49"/>
      <c r="CZ9" s="49"/>
      <c r="DA9" s="49"/>
      <c r="DB9" s="49"/>
      <c r="DC9" s="49"/>
      <c r="DD9" s="49"/>
      <c r="DE9" s="49"/>
      <c r="DF9" s="49"/>
      <c r="DG9" s="49"/>
      <c r="DH9" s="49"/>
      <c r="DI9" s="49"/>
      <c r="DJ9" s="49"/>
      <c r="DK9" s="49"/>
      <c r="DL9" s="49"/>
      <c r="DM9" s="49"/>
      <c r="DN9" s="49"/>
      <c r="DO9" s="49"/>
      <c r="DP9" s="49"/>
      <c r="DQ9" s="49"/>
      <c r="DR9" s="49"/>
      <c r="DS9" s="49"/>
      <c r="DT9" s="49"/>
      <c r="DU9" s="49"/>
      <c r="DV9" s="49"/>
      <c r="DW9" s="49"/>
      <c r="DX9" s="49"/>
      <c r="DY9" s="49"/>
      <c r="DZ9" s="49"/>
      <c r="EA9" s="49"/>
      <c r="EB9" s="49"/>
      <c r="EC9" s="49"/>
      <c r="ED9" s="49"/>
      <c r="EE9" s="49"/>
    </row>
    <row r="10" ht="15.75" customHeight="1">
      <c r="A10" s="1"/>
      <c r="B10" s="1"/>
      <c r="C10" s="1"/>
      <c r="D10" s="49"/>
      <c r="E10" s="49"/>
      <c r="F10" s="49"/>
      <c r="G10" s="49"/>
      <c r="H10" s="49"/>
      <c r="I10" s="49"/>
      <c r="J10" s="49"/>
      <c r="K10" s="49"/>
      <c r="L10" s="49"/>
      <c r="M10" s="49"/>
      <c r="N10" s="49"/>
      <c r="O10" s="49"/>
      <c r="P10" s="49"/>
      <c r="Q10" s="49"/>
      <c r="R10" s="49"/>
      <c r="S10" s="49"/>
      <c r="T10" s="49"/>
      <c r="U10" s="49"/>
      <c r="V10" s="49"/>
      <c r="W10" s="49"/>
      <c r="X10" s="49"/>
      <c r="Y10" s="49"/>
      <c r="Z10" s="49"/>
      <c r="AA10" s="49"/>
      <c r="AB10" s="49"/>
      <c r="AC10" s="49"/>
      <c r="AD10" s="49"/>
      <c r="AE10" s="49"/>
      <c r="AF10" s="49"/>
      <c r="AG10" s="49"/>
      <c r="AH10" s="49"/>
      <c r="AI10" s="49"/>
      <c r="AJ10" s="49"/>
      <c r="AK10" s="49"/>
      <c r="AL10" s="49"/>
      <c r="AM10" s="49"/>
      <c r="AN10" s="49"/>
      <c r="AO10" s="49"/>
      <c r="AP10" s="49"/>
      <c r="AQ10" s="49"/>
      <c r="AR10" s="49"/>
      <c r="AS10" s="49"/>
      <c r="AT10" s="49"/>
      <c r="AU10" s="49"/>
      <c r="AV10" s="49"/>
      <c r="AW10" s="49"/>
      <c r="AX10" s="49"/>
      <c r="AY10" s="49"/>
      <c r="AZ10" s="49"/>
      <c r="BA10" s="49"/>
      <c r="BB10" s="49"/>
      <c r="BC10" s="49"/>
      <c r="BD10" s="49"/>
      <c r="BE10" s="49"/>
      <c r="BF10" s="49"/>
      <c r="BG10" s="49"/>
      <c r="BH10" s="49"/>
      <c r="BI10" s="49"/>
      <c r="BJ10" s="49"/>
      <c r="BK10" s="49"/>
      <c r="BL10" s="49"/>
      <c r="BM10" s="49"/>
      <c r="BN10" s="49"/>
      <c r="BO10" s="49"/>
      <c r="BP10" s="49"/>
      <c r="BQ10" s="49"/>
      <c r="BR10" s="49"/>
      <c r="BS10" s="49"/>
      <c r="BT10" s="49"/>
      <c r="BU10" s="49"/>
      <c r="BV10" s="49"/>
      <c r="BW10" s="49"/>
      <c r="BX10" s="49"/>
      <c r="BY10" s="49"/>
      <c r="BZ10" s="49"/>
      <c r="CA10" s="49"/>
      <c r="CB10" s="49"/>
      <c r="CC10" s="49"/>
      <c r="CD10" s="49"/>
      <c r="CE10" s="49"/>
      <c r="CF10" s="49"/>
      <c r="CG10" s="49"/>
      <c r="CH10" s="49"/>
      <c r="CI10" s="49"/>
      <c r="CJ10" s="49"/>
      <c r="CK10" s="49"/>
      <c r="CL10" s="49"/>
      <c r="CM10" s="49"/>
      <c r="CN10" s="49"/>
      <c r="CO10" s="49"/>
      <c r="CP10" s="49"/>
      <c r="CQ10" s="49"/>
      <c r="CR10" s="49"/>
      <c r="CS10" s="49"/>
      <c r="CT10" s="49"/>
      <c r="CU10" s="49"/>
      <c r="CV10" s="49"/>
      <c r="CW10" s="49"/>
      <c r="CX10" s="49"/>
      <c r="CY10" s="49"/>
      <c r="CZ10" s="49"/>
      <c r="DA10" s="49"/>
      <c r="DB10" s="49"/>
      <c r="DC10" s="49"/>
      <c r="DD10" s="49"/>
      <c r="DE10" s="49"/>
      <c r="DF10" s="49"/>
      <c r="DG10" s="49"/>
      <c r="DH10" s="49"/>
      <c r="DI10" s="49"/>
      <c r="DJ10" s="49"/>
      <c r="DK10" s="49"/>
      <c r="DL10" s="49"/>
      <c r="DM10" s="49"/>
      <c r="DN10" s="49"/>
      <c r="DO10" s="49"/>
      <c r="DP10" s="49"/>
      <c r="DQ10" s="49"/>
      <c r="DR10" s="49"/>
      <c r="DS10" s="49"/>
      <c r="DT10" s="49"/>
      <c r="DU10" s="49"/>
      <c r="DV10" s="49"/>
      <c r="DW10" s="49"/>
      <c r="DX10" s="49"/>
      <c r="DY10" s="49"/>
      <c r="DZ10" s="49"/>
      <c r="EA10" s="49"/>
      <c r="EB10" s="49"/>
      <c r="EC10" s="49"/>
      <c r="ED10" s="49"/>
      <c r="EE10" s="49"/>
    </row>
    <row r="11" ht="15.75" customHeight="1">
      <c r="A11" s="1"/>
      <c r="B11" s="1"/>
      <c r="C11" s="1"/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49"/>
      <c r="CJ11" s="49"/>
      <c r="CK11" s="49"/>
      <c r="CL11" s="49"/>
      <c r="CM11" s="49"/>
      <c r="CN11" s="49"/>
      <c r="CO11" s="49"/>
      <c r="CP11" s="49"/>
      <c r="CQ11" s="49"/>
      <c r="CR11" s="49"/>
      <c r="CS11" s="49"/>
      <c r="CT11" s="49"/>
      <c r="CU11" s="49"/>
      <c r="CV11" s="49"/>
      <c r="CW11" s="49"/>
      <c r="CX11" s="49"/>
      <c r="CY11" s="49"/>
      <c r="CZ11" s="49"/>
      <c r="DA11" s="49"/>
      <c r="DB11" s="49"/>
      <c r="DC11" s="49"/>
      <c r="DD11" s="49"/>
      <c r="DE11" s="49"/>
      <c r="DF11" s="49"/>
      <c r="DG11" s="49"/>
      <c r="DH11" s="49"/>
      <c r="DI11" s="49"/>
      <c r="DJ11" s="49"/>
      <c r="DK11" s="49"/>
      <c r="DL11" s="49"/>
      <c r="DM11" s="49"/>
      <c r="DN11" s="49"/>
      <c r="DO11" s="49"/>
      <c r="DP11" s="49"/>
      <c r="DQ11" s="49"/>
      <c r="DR11" s="49"/>
      <c r="DS11" s="49"/>
      <c r="DT11" s="49"/>
      <c r="DU11" s="49"/>
      <c r="DV11" s="49"/>
      <c r="DW11" s="49"/>
      <c r="DX11" s="49"/>
      <c r="DY11" s="49"/>
      <c r="DZ11" s="49"/>
      <c r="EA11" s="49"/>
      <c r="EB11" s="49"/>
      <c r="EC11" s="49"/>
      <c r="ED11" s="49"/>
      <c r="EE11" s="49"/>
    </row>
    <row r="12" ht="15.75" customHeight="1">
      <c r="A12" s="1"/>
      <c r="B12" s="21"/>
      <c r="C12" s="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  <c r="CU12" s="49"/>
      <c r="CV12" s="49"/>
      <c r="CW12" s="49"/>
      <c r="CX12" s="49"/>
      <c r="CY12" s="49"/>
      <c r="CZ12" s="49"/>
      <c r="DA12" s="49"/>
      <c r="DB12" s="49"/>
      <c r="DC12" s="49"/>
      <c r="DD12" s="49"/>
      <c r="DE12" s="49"/>
      <c r="DF12" s="49"/>
      <c r="DG12" s="49"/>
      <c r="DH12" s="49"/>
      <c r="DI12" s="49"/>
      <c r="DJ12" s="49"/>
      <c r="DK12" s="49"/>
      <c r="DL12" s="49"/>
      <c r="DM12" s="49"/>
      <c r="DN12" s="49"/>
      <c r="DO12" s="49"/>
      <c r="DP12" s="49"/>
      <c r="DQ12" s="49"/>
      <c r="DR12" s="49"/>
      <c r="DS12" s="49"/>
      <c r="DT12" s="49"/>
      <c r="DU12" s="49"/>
      <c r="DV12" s="49"/>
      <c r="DW12" s="49"/>
      <c r="DX12" s="49"/>
      <c r="DY12" s="49"/>
      <c r="DZ12" s="49"/>
      <c r="EA12" s="49"/>
      <c r="EB12" s="49"/>
      <c r="EC12" s="49"/>
      <c r="ED12" s="49"/>
      <c r="EE12" s="49"/>
    </row>
    <row r="13" ht="15.75" customHeight="1">
      <c r="A13" s="1"/>
      <c r="B13" s="103"/>
      <c r="C13" s="42" t="s">
        <v>209</v>
      </c>
      <c r="D13" s="207">
        <f t="shared" ref="D13:EE13" si="3">SUM(D5:D12)</f>
        <v>34793.4</v>
      </c>
      <c r="E13" s="207">
        <f t="shared" si="3"/>
        <v>34793.4</v>
      </c>
      <c r="F13" s="207">
        <f t="shared" si="3"/>
        <v>34793.4</v>
      </c>
      <c r="G13" s="207">
        <f t="shared" si="3"/>
        <v>34793.4</v>
      </c>
      <c r="H13" s="207">
        <f t="shared" si="3"/>
        <v>34793.4</v>
      </c>
      <c r="I13" s="207">
        <f t="shared" si="3"/>
        <v>34793.4</v>
      </c>
      <c r="J13" s="207">
        <f t="shared" si="3"/>
        <v>34793.4</v>
      </c>
      <c r="K13" s="207">
        <f t="shared" si="3"/>
        <v>34793.4</v>
      </c>
      <c r="L13" s="207">
        <f t="shared" si="3"/>
        <v>34793.4</v>
      </c>
      <c r="M13" s="207">
        <f t="shared" si="3"/>
        <v>34793.4</v>
      </c>
      <c r="N13" s="207">
        <f t="shared" si="3"/>
        <v>34793.4</v>
      </c>
      <c r="O13" s="207">
        <f t="shared" si="3"/>
        <v>34793.4</v>
      </c>
      <c r="P13" s="207">
        <f t="shared" si="3"/>
        <v>35489.268</v>
      </c>
      <c r="Q13" s="207">
        <f t="shared" si="3"/>
        <v>35489.268</v>
      </c>
      <c r="R13" s="207">
        <f t="shared" si="3"/>
        <v>35489.268</v>
      </c>
      <c r="S13" s="207">
        <f t="shared" si="3"/>
        <v>35489.268</v>
      </c>
      <c r="T13" s="207">
        <f t="shared" si="3"/>
        <v>35489.268</v>
      </c>
      <c r="U13" s="207">
        <f t="shared" si="3"/>
        <v>35489.268</v>
      </c>
      <c r="V13" s="207">
        <f t="shared" si="3"/>
        <v>35489.268</v>
      </c>
      <c r="W13" s="207">
        <f t="shared" si="3"/>
        <v>35489.268</v>
      </c>
      <c r="X13" s="207">
        <f t="shared" si="3"/>
        <v>35489.268</v>
      </c>
      <c r="Y13" s="207">
        <f t="shared" si="3"/>
        <v>35489.268</v>
      </c>
      <c r="Z13" s="207">
        <f t="shared" si="3"/>
        <v>35489.268</v>
      </c>
      <c r="AA13" s="207">
        <f t="shared" si="3"/>
        <v>35489.268</v>
      </c>
      <c r="AB13" s="207">
        <f t="shared" si="3"/>
        <v>36199.05336</v>
      </c>
      <c r="AC13" s="207">
        <f t="shared" si="3"/>
        <v>36199.05336</v>
      </c>
      <c r="AD13" s="207">
        <f t="shared" si="3"/>
        <v>36199.05336</v>
      </c>
      <c r="AE13" s="207">
        <f t="shared" si="3"/>
        <v>36199.05336</v>
      </c>
      <c r="AF13" s="207">
        <f t="shared" si="3"/>
        <v>36199.05336</v>
      </c>
      <c r="AG13" s="207">
        <f t="shared" si="3"/>
        <v>36199.05336</v>
      </c>
      <c r="AH13" s="207">
        <f t="shared" si="3"/>
        <v>36199.05336</v>
      </c>
      <c r="AI13" s="207">
        <f t="shared" si="3"/>
        <v>36199.05336</v>
      </c>
      <c r="AJ13" s="207">
        <f t="shared" si="3"/>
        <v>36199.05336</v>
      </c>
      <c r="AK13" s="207">
        <f t="shared" si="3"/>
        <v>36199.05336</v>
      </c>
      <c r="AL13" s="207">
        <f t="shared" si="3"/>
        <v>36199.05336</v>
      </c>
      <c r="AM13" s="207">
        <f t="shared" si="3"/>
        <v>36199.05336</v>
      </c>
      <c r="AN13" s="207">
        <f t="shared" si="3"/>
        <v>36923.03443</v>
      </c>
      <c r="AO13" s="207">
        <f t="shared" si="3"/>
        <v>36923.03443</v>
      </c>
      <c r="AP13" s="207">
        <f t="shared" si="3"/>
        <v>36923.03443</v>
      </c>
      <c r="AQ13" s="207">
        <f t="shared" si="3"/>
        <v>36923.03443</v>
      </c>
      <c r="AR13" s="207">
        <f t="shared" si="3"/>
        <v>36923.03443</v>
      </c>
      <c r="AS13" s="207">
        <f t="shared" si="3"/>
        <v>36923.03443</v>
      </c>
      <c r="AT13" s="207">
        <f t="shared" si="3"/>
        <v>36923.03443</v>
      </c>
      <c r="AU13" s="207">
        <f t="shared" si="3"/>
        <v>36923.03443</v>
      </c>
      <c r="AV13" s="207">
        <f t="shared" si="3"/>
        <v>36923.03443</v>
      </c>
      <c r="AW13" s="207">
        <f t="shared" si="3"/>
        <v>36923.03443</v>
      </c>
      <c r="AX13" s="207">
        <f t="shared" si="3"/>
        <v>36923.03443</v>
      </c>
      <c r="AY13" s="207">
        <f t="shared" si="3"/>
        <v>36923.03443</v>
      </c>
      <c r="AZ13" s="207">
        <f t="shared" si="3"/>
        <v>38030.72546</v>
      </c>
      <c r="BA13" s="207">
        <f t="shared" si="3"/>
        <v>38030.72546</v>
      </c>
      <c r="BB13" s="207">
        <f t="shared" si="3"/>
        <v>38030.72546</v>
      </c>
      <c r="BC13" s="207">
        <f t="shared" si="3"/>
        <v>38030.72546</v>
      </c>
      <c r="BD13" s="207">
        <f t="shared" si="3"/>
        <v>38030.72546</v>
      </c>
      <c r="BE13" s="207">
        <f t="shared" si="3"/>
        <v>38030.72546</v>
      </c>
      <c r="BF13" s="207">
        <f t="shared" si="3"/>
        <v>38030.72546</v>
      </c>
      <c r="BG13" s="207">
        <f t="shared" si="3"/>
        <v>38030.72546</v>
      </c>
      <c r="BH13" s="207">
        <f t="shared" si="3"/>
        <v>38030.72546</v>
      </c>
      <c r="BI13" s="207">
        <f t="shared" si="3"/>
        <v>38030.72546</v>
      </c>
      <c r="BJ13" s="207">
        <f t="shared" si="3"/>
        <v>38030.72546</v>
      </c>
      <c r="BK13" s="207">
        <f t="shared" si="3"/>
        <v>38030.72546</v>
      </c>
      <c r="BL13" s="207">
        <f t="shared" si="3"/>
        <v>39171.64722</v>
      </c>
      <c r="BM13" s="207">
        <f t="shared" si="3"/>
        <v>39171.64722</v>
      </c>
      <c r="BN13" s="207">
        <f t="shared" si="3"/>
        <v>39171.64722</v>
      </c>
      <c r="BO13" s="207">
        <f t="shared" si="3"/>
        <v>39171.64722</v>
      </c>
      <c r="BP13" s="207">
        <f t="shared" si="3"/>
        <v>39171.64722</v>
      </c>
      <c r="BQ13" s="207">
        <f t="shared" si="3"/>
        <v>39171.64722</v>
      </c>
      <c r="BR13" s="207">
        <f t="shared" si="3"/>
        <v>39171.64722</v>
      </c>
      <c r="BS13" s="207">
        <f t="shared" si="3"/>
        <v>39171.64722</v>
      </c>
      <c r="BT13" s="207">
        <f t="shared" si="3"/>
        <v>39171.64722</v>
      </c>
      <c r="BU13" s="207">
        <f t="shared" si="3"/>
        <v>39171.64722</v>
      </c>
      <c r="BV13" s="207">
        <f t="shared" si="3"/>
        <v>39171.64722</v>
      </c>
      <c r="BW13" s="207">
        <f t="shared" si="3"/>
        <v>39171.64722</v>
      </c>
      <c r="BX13" s="207">
        <f t="shared" si="3"/>
        <v>40346.79664</v>
      </c>
      <c r="BY13" s="207">
        <f t="shared" si="3"/>
        <v>40346.79664</v>
      </c>
      <c r="BZ13" s="207">
        <f t="shared" si="3"/>
        <v>40346.79664</v>
      </c>
      <c r="CA13" s="207">
        <f t="shared" si="3"/>
        <v>40346.79664</v>
      </c>
      <c r="CB13" s="207">
        <f t="shared" si="3"/>
        <v>40346.79664</v>
      </c>
      <c r="CC13" s="207">
        <f t="shared" si="3"/>
        <v>40346.79664</v>
      </c>
      <c r="CD13" s="207">
        <f t="shared" si="3"/>
        <v>40346.79664</v>
      </c>
      <c r="CE13" s="207">
        <f t="shared" si="3"/>
        <v>40346.79664</v>
      </c>
      <c r="CF13" s="207">
        <f t="shared" si="3"/>
        <v>40346.79664</v>
      </c>
      <c r="CG13" s="207">
        <f t="shared" si="3"/>
        <v>40346.79664</v>
      </c>
      <c r="CH13" s="207">
        <f t="shared" si="3"/>
        <v>40346.79664</v>
      </c>
      <c r="CI13" s="207">
        <f t="shared" si="3"/>
        <v>40346.79664</v>
      </c>
      <c r="CJ13" s="207">
        <f t="shared" si="3"/>
        <v>41557.20054</v>
      </c>
      <c r="CK13" s="207">
        <f t="shared" si="3"/>
        <v>41557.20054</v>
      </c>
      <c r="CL13" s="207">
        <f t="shared" si="3"/>
        <v>41557.20054</v>
      </c>
      <c r="CM13" s="207">
        <f t="shared" si="3"/>
        <v>41557.20054</v>
      </c>
      <c r="CN13" s="207">
        <f t="shared" si="3"/>
        <v>41557.20054</v>
      </c>
      <c r="CO13" s="207">
        <f t="shared" si="3"/>
        <v>41557.20054</v>
      </c>
      <c r="CP13" s="207">
        <f t="shared" si="3"/>
        <v>41557.20054</v>
      </c>
      <c r="CQ13" s="207">
        <f t="shared" si="3"/>
        <v>41557.20054</v>
      </c>
      <c r="CR13" s="207">
        <f t="shared" si="3"/>
        <v>41557.20054</v>
      </c>
      <c r="CS13" s="207">
        <f t="shared" si="3"/>
        <v>41557.20054</v>
      </c>
      <c r="CT13" s="207">
        <f t="shared" si="3"/>
        <v>41557.20054</v>
      </c>
      <c r="CU13" s="207">
        <f t="shared" si="3"/>
        <v>41557.20054</v>
      </c>
      <c r="CV13" s="207">
        <f t="shared" si="3"/>
        <v>42803.91656</v>
      </c>
      <c r="CW13" s="207">
        <f t="shared" si="3"/>
        <v>42803.91656</v>
      </c>
      <c r="CX13" s="207">
        <f t="shared" si="3"/>
        <v>42803.91656</v>
      </c>
      <c r="CY13" s="207">
        <f t="shared" si="3"/>
        <v>42803.91656</v>
      </c>
      <c r="CZ13" s="207">
        <f t="shared" si="3"/>
        <v>42803.91656</v>
      </c>
      <c r="DA13" s="207">
        <f t="shared" si="3"/>
        <v>42803.91656</v>
      </c>
      <c r="DB13" s="207">
        <f t="shared" si="3"/>
        <v>42803.91656</v>
      </c>
      <c r="DC13" s="207">
        <f t="shared" si="3"/>
        <v>42803.91656</v>
      </c>
      <c r="DD13" s="207">
        <f t="shared" si="3"/>
        <v>42803.91656</v>
      </c>
      <c r="DE13" s="207">
        <f t="shared" si="3"/>
        <v>42803.91656</v>
      </c>
      <c r="DF13" s="207">
        <f t="shared" si="3"/>
        <v>42803.91656</v>
      </c>
      <c r="DG13" s="207">
        <f t="shared" si="3"/>
        <v>42803.91656</v>
      </c>
      <c r="DH13" s="207">
        <f t="shared" si="3"/>
        <v>44088.03405</v>
      </c>
      <c r="DI13" s="207">
        <f t="shared" si="3"/>
        <v>44088.03405</v>
      </c>
      <c r="DJ13" s="207">
        <f t="shared" si="3"/>
        <v>44088.03405</v>
      </c>
      <c r="DK13" s="207">
        <f t="shared" si="3"/>
        <v>44088.03405</v>
      </c>
      <c r="DL13" s="207">
        <f t="shared" si="3"/>
        <v>44088.03405</v>
      </c>
      <c r="DM13" s="207">
        <f t="shared" si="3"/>
        <v>44088.03405</v>
      </c>
      <c r="DN13" s="207">
        <f t="shared" si="3"/>
        <v>44088.03405</v>
      </c>
      <c r="DO13" s="207">
        <f t="shared" si="3"/>
        <v>44088.03405</v>
      </c>
      <c r="DP13" s="207">
        <f t="shared" si="3"/>
        <v>44088.03405</v>
      </c>
      <c r="DQ13" s="207">
        <f t="shared" si="3"/>
        <v>44088.03405</v>
      </c>
      <c r="DR13" s="207">
        <f t="shared" si="3"/>
        <v>44088.03405</v>
      </c>
      <c r="DS13" s="207">
        <f t="shared" si="3"/>
        <v>44088.03405</v>
      </c>
      <c r="DT13" s="207">
        <f t="shared" si="3"/>
        <v>45410.67507</v>
      </c>
      <c r="DU13" s="207">
        <f t="shared" si="3"/>
        <v>45410.67507</v>
      </c>
      <c r="DV13" s="207">
        <f t="shared" si="3"/>
        <v>45410.67507</v>
      </c>
      <c r="DW13" s="207">
        <f t="shared" si="3"/>
        <v>45410.67507</v>
      </c>
      <c r="DX13" s="207">
        <f t="shared" si="3"/>
        <v>45410.67507</v>
      </c>
      <c r="DY13" s="207">
        <f t="shared" si="3"/>
        <v>45410.67507</v>
      </c>
      <c r="DZ13" s="207">
        <f t="shared" si="3"/>
        <v>45410.67507</v>
      </c>
      <c r="EA13" s="207">
        <f t="shared" si="3"/>
        <v>45410.67507</v>
      </c>
      <c r="EB13" s="207">
        <f t="shared" si="3"/>
        <v>45410.67507</v>
      </c>
      <c r="EC13" s="207">
        <f t="shared" si="3"/>
        <v>45410.67507</v>
      </c>
      <c r="ED13" s="207">
        <f t="shared" si="3"/>
        <v>45410.67507</v>
      </c>
      <c r="EE13" s="207">
        <f t="shared" si="3"/>
        <v>45410.67507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B14</f>
        <v>Vacancy</v>
      </c>
      <c r="D15" s="49">
        <f t="array" ref="D15">-D$13*IF(D$2=(Assumptions!$D$68+1),Assumptions!$D$67,XLOOKUP(D$2,Assumptions!$C$94:$M$94,Assumptions!$C$95:$M$95))</f>
        <v>-1739.67</v>
      </c>
      <c r="E15" s="49">
        <f t="array" ref="E15">-E$13*IF(E$2=(Assumptions!$D$68+1),Assumptions!$D$67,XLOOKUP(E$2,Assumptions!$C$94:$M$94,Assumptions!$C$95:$M$95))</f>
        <v>-1739.67</v>
      </c>
      <c r="F15" s="49">
        <f t="array" ref="F15">-F$13*IF(F$2=(Assumptions!$D$68+1),Assumptions!$D$67,XLOOKUP(F$2,Assumptions!$C$94:$M$94,Assumptions!$C$95:$M$95))</f>
        <v>-1739.67</v>
      </c>
      <c r="G15" s="49">
        <f t="array" ref="G15">-G$13*IF(G$2=(Assumptions!$D$68+1),Assumptions!$D$67,XLOOKUP(G$2,Assumptions!$C$94:$M$94,Assumptions!$C$95:$M$95))</f>
        <v>-1739.67</v>
      </c>
      <c r="H15" s="49">
        <f t="array" ref="H15">-H$13*IF(H$2=(Assumptions!$D$68+1),Assumptions!$D$67,XLOOKUP(H$2,Assumptions!$C$94:$M$94,Assumptions!$C$95:$M$95))</f>
        <v>-1739.67</v>
      </c>
      <c r="I15" s="49">
        <f t="array" ref="I15">-I$13*IF(I$2=(Assumptions!$D$68+1),Assumptions!$D$67,XLOOKUP(I$2,Assumptions!$C$94:$M$94,Assumptions!$C$95:$M$95))</f>
        <v>-1739.67</v>
      </c>
      <c r="J15" s="49">
        <f t="array" ref="J15">-J$13*IF(J$2=(Assumptions!$D$68+1),Assumptions!$D$67,XLOOKUP(J$2,Assumptions!$C$94:$M$94,Assumptions!$C$95:$M$95))</f>
        <v>-1739.67</v>
      </c>
      <c r="K15" s="49">
        <f t="array" ref="K15">-K$13*IF(K$2=(Assumptions!$D$68+1),Assumptions!$D$67,XLOOKUP(K$2,Assumptions!$C$94:$M$94,Assumptions!$C$95:$M$95))</f>
        <v>-1739.67</v>
      </c>
      <c r="L15" s="49">
        <f t="array" ref="L15">-L$13*IF(L$2=(Assumptions!$D$68+1),Assumptions!$D$67,XLOOKUP(L$2,Assumptions!$C$94:$M$94,Assumptions!$C$95:$M$95))</f>
        <v>-1739.67</v>
      </c>
      <c r="M15" s="49">
        <f t="array" ref="M15">-M$13*IF(M$2=(Assumptions!$D$68+1),Assumptions!$D$67,XLOOKUP(M$2,Assumptions!$C$94:$M$94,Assumptions!$C$95:$M$95))</f>
        <v>-1739.67</v>
      </c>
      <c r="N15" s="49">
        <f t="array" ref="N15">-N$13*IF(N$2=(Assumptions!$D$68+1),Assumptions!$D$67,XLOOKUP(N$2,Assumptions!$C$94:$M$94,Assumptions!$C$95:$M$95))</f>
        <v>-1739.67</v>
      </c>
      <c r="O15" s="49">
        <f t="array" ref="O15">-O$13*IF(O$2=(Assumptions!$D$68+1),Assumptions!$D$67,XLOOKUP(O$2,Assumptions!$C$94:$M$94,Assumptions!$C$95:$M$95))</f>
        <v>-1739.67</v>
      </c>
      <c r="P15" s="49">
        <f t="array" ref="P15">-P$13*IF(P$2=(Assumptions!$D$68+1),Assumptions!$D$67,XLOOKUP(P$2,Assumptions!$C$94:$M$94,Assumptions!$C$95:$M$95))</f>
        <v>-709.78536</v>
      </c>
      <c r="Q15" s="49">
        <f t="array" ref="Q15">-Q$13*IF(Q$2=(Assumptions!$D$68+1),Assumptions!$D$67,XLOOKUP(Q$2,Assumptions!$C$94:$M$94,Assumptions!$C$95:$M$95))</f>
        <v>-709.78536</v>
      </c>
      <c r="R15" s="49">
        <f t="array" ref="R15">-R$13*IF(R$2=(Assumptions!$D$68+1),Assumptions!$D$67,XLOOKUP(R$2,Assumptions!$C$94:$M$94,Assumptions!$C$95:$M$95))</f>
        <v>-709.78536</v>
      </c>
      <c r="S15" s="49">
        <f t="array" ref="S15">-S$13*IF(S$2=(Assumptions!$D$68+1),Assumptions!$D$67,XLOOKUP(S$2,Assumptions!$C$94:$M$94,Assumptions!$C$95:$M$95))</f>
        <v>-709.78536</v>
      </c>
      <c r="T15" s="49">
        <f t="array" ref="T15">-T$13*IF(T$2=(Assumptions!$D$68+1),Assumptions!$D$67,XLOOKUP(T$2,Assumptions!$C$94:$M$94,Assumptions!$C$95:$M$95))</f>
        <v>-709.78536</v>
      </c>
      <c r="U15" s="49">
        <f t="array" ref="U15">-U$13*IF(U$2=(Assumptions!$D$68+1),Assumptions!$D$67,XLOOKUP(U$2,Assumptions!$C$94:$M$94,Assumptions!$C$95:$M$95))</f>
        <v>-709.78536</v>
      </c>
      <c r="V15" s="49">
        <f t="array" ref="V15">-V$13*IF(V$2=(Assumptions!$D$68+1),Assumptions!$D$67,XLOOKUP(V$2,Assumptions!$C$94:$M$94,Assumptions!$C$95:$M$95))</f>
        <v>-709.78536</v>
      </c>
      <c r="W15" s="49">
        <f t="array" ref="W15">-W$13*IF(W$2=(Assumptions!$D$68+1),Assumptions!$D$67,XLOOKUP(W$2,Assumptions!$C$94:$M$94,Assumptions!$C$95:$M$95))</f>
        <v>-709.78536</v>
      </c>
      <c r="X15" s="49">
        <f t="array" ref="X15">-X$13*IF(X$2=(Assumptions!$D$68+1),Assumptions!$D$67,XLOOKUP(X$2,Assumptions!$C$94:$M$94,Assumptions!$C$95:$M$95))</f>
        <v>-709.78536</v>
      </c>
      <c r="Y15" s="49">
        <f t="array" ref="Y15">-Y$13*IF(Y$2=(Assumptions!$D$68+1),Assumptions!$D$67,XLOOKUP(Y$2,Assumptions!$C$94:$M$94,Assumptions!$C$95:$M$95))</f>
        <v>-709.78536</v>
      </c>
      <c r="Z15" s="49">
        <f t="array" ref="Z15">-Z$13*IF(Z$2=(Assumptions!$D$68+1),Assumptions!$D$67,XLOOKUP(Z$2,Assumptions!$C$94:$M$94,Assumptions!$C$95:$M$95))</f>
        <v>-709.78536</v>
      </c>
      <c r="AA15" s="49">
        <f t="array" ref="AA15">-AA$13*IF(AA$2=(Assumptions!$D$68+1),Assumptions!$D$67,XLOOKUP(AA$2,Assumptions!$C$94:$M$94,Assumptions!$C$95:$M$95))</f>
        <v>-709.78536</v>
      </c>
      <c r="AB15" s="49">
        <f t="array" ref="AB15">-AB$13*IF(AB$2=(Assumptions!$D$68+1),Assumptions!$D$67,XLOOKUP(AB$2,Assumptions!$C$94:$M$94,Assumptions!$C$95:$M$95))</f>
        <v>-723.9810672</v>
      </c>
      <c r="AC15" s="49">
        <f t="array" ref="AC15">-AC$13*IF(AC$2=(Assumptions!$D$68+1),Assumptions!$D$67,XLOOKUP(AC$2,Assumptions!$C$94:$M$94,Assumptions!$C$95:$M$95))</f>
        <v>-723.9810672</v>
      </c>
      <c r="AD15" s="49">
        <f t="array" ref="AD15">-AD$13*IF(AD$2=(Assumptions!$D$68+1),Assumptions!$D$67,XLOOKUP(AD$2,Assumptions!$C$94:$M$94,Assumptions!$C$95:$M$95))</f>
        <v>-723.9810672</v>
      </c>
      <c r="AE15" s="49">
        <f t="array" ref="AE15">-AE$13*IF(AE$2=(Assumptions!$D$68+1),Assumptions!$D$67,XLOOKUP(AE$2,Assumptions!$C$94:$M$94,Assumptions!$C$95:$M$95))</f>
        <v>-723.9810672</v>
      </c>
      <c r="AF15" s="49">
        <f t="array" ref="AF15">-AF$13*IF(AF$2=(Assumptions!$D$68+1),Assumptions!$D$67,XLOOKUP(AF$2,Assumptions!$C$94:$M$94,Assumptions!$C$95:$M$95))</f>
        <v>-723.9810672</v>
      </c>
      <c r="AG15" s="49">
        <f t="array" ref="AG15">-AG$13*IF(AG$2=(Assumptions!$D$68+1),Assumptions!$D$67,XLOOKUP(AG$2,Assumptions!$C$94:$M$94,Assumptions!$C$95:$M$95))</f>
        <v>-723.9810672</v>
      </c>
      <c r="AH15" s="49">
        <f t="array" ref="AH15">-AH$13*IF(AH$2=(Assumptions!$D$68+1),Assumptions!$D$67,XLOOKUP(AH$2,Assumptions!$C$94:$M$94,Assumptions!$C$95:$M$95))</f>
        <v>-723.9810672</v>
      </c>
      <c r="AI15" s="49">
        <f t="array" ref="AI15">-AI$13*IF(AI$2=(Assumptions!$D$68+1),Assumptions!$D$67,XLOOKUP(AI$2,Assumptions!$C$94:$M$94,Assumptions!$C$95:$M$95))</f>
        <v>-723.9810672</v>
      </c>
      <c r="AJ15" s="49">
        <f t="array" ref="AJ15">-AJ$13*IF(AJ$2=(Assumptions!$D$68+1),Assumptions!$D$67,XLOOKUP(AJ$2,Assumptions!$C$94:$M$94,Assumptions!$C$95:$M$95))</f>
        <v>-723.9810672</v>
      </c>
      <c r="AK15" s="49">
        <f t="array" ref="AK15">-AK$13*IF(AK$2=(Assumptions!$D$68+1),Assumptions!$D$67,XLOOKUP(AK$2,Assumptions!$C$94:$M$94,Assumptions!$C$95:$M$95))</f>
        <v>-723.9810672</v>
      </c>
      <c r="AL15" s="49">
        <f t="array" ref="AL15">-AL$13*IF(AL$2=(Assumptions!$D$68+1),Assumptions!$D$67,XLOOKUP(AL$2,Assumptions!$C$94:$M$94,Assumptions!$C$95:$M$95))</f>
        <v>-723.9810672</v>
      </c>
      <c r="AM15" s="49">
        <f t="array" ref="AM15">-AM$13*IF(AM$2=(Assumptions!$D$68+1),Assumptions!$D$67,XLOOKUP(AM$2,Assumptions!$C$94:$M$94,Assumptions!$C$95:$M$95))</f>
        <v>-723.9810672</v>
      </c>
      <c r="AN15" s="49">
        <f t="array" ref="AN15">-AN$13*IF(AN$2=(Assumptions!$D$68+1),Assumptions!$D$67,XLOOKUP(AN$2,Assumptions!$C$94:$M$94,Assumptions!$C$95:$M$95))</f>
        <v>-738.4606885</v>
      </c>
      <c r="AO15" s="49">
        <f t="array" ref="AO15">-AO$13*IF(AO$2=(Assumptions!$D$68+1),Assumptions!$D$67,XLOOKUP(AO$2,Assumptions!$C$94:$M$94,Assumptions!$C$95:$M$95))</f>
        <v>-738.4606885</v>
      </c>
      <c r="AP15" s="49">
        <f t="array" ref="AP15">-AP$13*IF(AP$2=(Assumptions!$D$68+1),Assumptions!$D$67,XLOOKUP(AP$2,Assumptions!$C$94:$M$94,Assumptions!$C$95:$M$95))</f>
        <v>-738.4606885</v>
      </c>
      <c r="AQ15" s="49">
        <f t="array" ref="AQ15">-AQ$13*IF(AQ$2=(Assumptions!$D$68+1),Assumptions!$D$67,XLOOKUP(AQ$2,Assumptions!$C$94:$M$94,Assumptions!$C$95:$M$95))</f>
        <v>-738.4606885</v>
      </c>
      <c r="AR15" s="49">
        <f t="array" ref="AR15">-AR$13*IF(AR$2=(Assumptions!$D$68+1),Assumptions!$D$67,XLOOKUP(AR$2,Assumptions!$C$94:$M$94,Assumptions!$C$95:$M$95))</f>
        <v>-738.4606885</v>
      </c>
      <c r="AS15" s="49">
        <f t="array" ref="AS15">-AS$13*IF(AS$2=(Assumptions!$D$68+1),Assumptions!$D$67,XLOOKUP(AS$2,Assumptions!$C$94:$M$94,Assumptions!$C$95:$M$95))</f>
        <v>-738.4606885</v>
      </c>
      <c r="AT15" s="49">
        <f t="array" ref="AT15">-AT$13*IF(AT$2=(Assumptions!$D$68+1),Assumptions!$D$67,XLOOKUP(AT$2,Assumptions!$C$94:$M$94,Assumptions!$C$95:$M$95))</f>
        <v>-738.4606885</v>
      </c>
      <c r="AU15" s="49">
        <f t="array" ref="AU15">-AU$13*IF(AU$2=(Assumptions!$D$68+1),Assumptions!$D$67,XLOOKUP(AU$2,Assumptions!$C$94:$M$94,Assumptions!$C$95:$M$95))</f>
        <v>-738.4606885</v>
      </c>
      <c r="AV15" s="49">
        <f t="array" ref="AV15">-AV$13*IF(AV$2=(Assumptions!$D$68+1),Assumptions!$D$67,XLOOKUP(AV$2,Assumptions!$C$94:$M$94,Assumptions!$C$95:$M$95))</f>
        <v>-738.4606885</v>
      </c>
      <c r="AW15" s="49">
        <f t="array" ref="AW15">-AW$13*IF(AW$2=(Assumptions!$D$68+1),Assumptions!$D$67,XLOOKUP(AW$2,Assumptions!$C$94:$M$94,Assumptions!$C$95:$M$95))</f>
        <v>-738.4606885</v>
      </c>
      <c r="AX15" s="49">
        <f t="array" ref="AX15">-AX$13*IF(AX$2=(Assumptions!$D$68+1),Assumptions!$D$67,XLOOKUP(AX$2,Assumptions!$C$94:$M$94,Assumptions!$C$95:$M$95))</f>
        <v>-738.4606885</v>
      </c>
      <c r="AY15" s="49">
        <f t="array" ref="AY15">-AY$13*IF(AY$2=(Assumptions!$D$68+1),Assumptions!$D$67,XLOOKUP(AY$2,Assumptions!$C$94:$M$94,Assumptions!$C$95:$M$95))</f>
        <v>-738.4606885</v>
      </c>
      <c r="AZ15" s="49">
        <f t="array" ref="AZ15">-AZ$13*IF(AZ$2=(Assumptions!$D$68+1),Assumptions!$D$67,XLOOKUP(AZ$2,Assumptions!$C$94:$M$94,Assumptions!$C$95:$M$95))</f>
        <v>-760.6145092</v>
      </c>
      <c r="BA15" s="49">
        <f t="array" ref="BA15">-BA$13*IF(BA$2=(Assumptions!$D$68+1),Assumptions!$D$67,XLOOKUP(BA$2,Assumptions!$C$94:$M$94,Assumptions!$C$95:$M$95))</f>
        <v>-760.6145092</v>
      </c>
      <c r="BB15" s="49">
        <f t="array" ref="BB15">-BB$13*IF(BB$2=(Assumptions!$D$68+1),Assumptions!$D$67,XLOOKUP(BB$2,Assumptions!$C$94:$M$94,Assumptions!$C$95:$M$95))</f>
        <v>-760.6145092</v>
      </c>
      <c r="BC15" s="49">
        <f t="array" ref="BC15">-BC$13*IF(BC$2=(Assumptions!$D$68+1),Assumptions!$D$67,XLOOKUP(BC$2,Assumptions!$C$94:$M$94,Assumptions!$C$95:$M$95))</f>
        <v>-760.6145092</v>
      </c>
      <c r="BD15" s="49">
        <f t="array" ref="BD15">-BD$13*IF(BD$2=(Assumptions!$D$68+1),Assumptions!$D$67,XLOOKUP(BD$2,Assumptions!$C$94:$M$94,Assumptions!$C$95:$M$95))</f>
        <v>-760.6145092</v>
      </c>
      <c r="BE15" s="49">
        <f t="array" ref="BE15">-BE$13*IF(BE$2=(Assumptions!$D$68+1),Assumptions!$D$67,XLOOKUP(BE$2,Assumptions!$C$94:$M$94,Assumptions!$C$95:$M$95))</f>
        <v>-760.6145092</v>
      </c>
      <c r="BF15" s="49">
        <f t="array" ref="BF15">-BF$13*IF(BF$2=(Assumptions!$D$68+1),Assumptions!$D$67,XLOOKUP(BF$2,Assumptions!$C$94:$M$94,Assumptions!$C$95:$M$95))</f>
        <v>-760.6145092</v>
      </c>
      <c r="BG15" s="49">
        <f t="array" ref="BG15">-BG$13*IF(BG$2=(Assumptions!$D$68+1),Assumptions!$D$67,XLOOKUP(BG$2,Assumptions!$C$94:$M$94,Assumptions!$C$95:$M$95))</f>
        <v>-760.6145092</v>
      </c>
      <c r="BH15" s="49">
        <f t="array" ref="BH15">-BH$13*IF(BH$2=(Assumptions!$D$68+1),Assumptions!$D$67,XLOOKUP(BH$2,Assumptions!$C$94:$M$94,Assumptions!$C$95:$M$95))</f>
        <v>-760.6145092</v>
      </c>
      <c r="BI15" s="49">
        <f t="array" ref="BI15">-BI$13*IF(BI$2=(Assumptions!$D$68+1),Assumptions!$D$67,XLOOKUP(BI$2,Assumptions!$C$94:$M$94,Assumptions!$C$95:$M$95))</f>
        <v>-760.6145092</v>
      </c>
      <c r="BJ15" s="49">
        <f t="array" ref="BJ15">-BJ$13*IF(BJ$2=(Assumptions!$D$68+1),Assumptions!$D$67,XLOOKUP(BJ$2,Assumptions!$C$94:$M$94,Assumptions!$C$95:$M$95))</f>
        <v>-760.6145092</v>
      </c>
      <c r="BK15" s="49">
        <f t="array" ref="BK15">-BK$13*IF(BK$2=(Assumptions!$D$68+1),Assumptions!$D$67,XLOOKUP(BK$2,Assumptions!$C$94:$M$94,Assumptions!$C$95:$M$95))</f>
        <v>-760.6145092</v>
      </c>
      <c r="BL15" s="49">
        <f t="array" ref="BL15">-BL$13*IF(BL$2=(Assumptions!$D$68+1),Assumptions!$D$67,XLOOKUP(BL$2,Assumptions!$C$94:$M$94,Assumptions!$C$95:$M$95))</f>
        <v>-783.4329445</v>
      </c>
      <c r="BM15" s="49">
        <f t="array" ref="BM15">-BM$13*IF(BM$2=(Assumptions!$D$68+1),Assumptions!$D$67,XLOOKUP(BM$2,Assumptions!$C$94:$M$94,Assumptions!$C$95:$M$95))</f>
        <v>-783.4329445</v>
      </c>
      <c r="BN15" s="49">
        <f t="array" ref="BN15">-BN$13*IF(BN$2=(Assumptions!$D$68+1),Assumptions!$D$67,XLOOKUP(BN$2,Assumptions!$C$94:$M$94,Assumptions!$C$95:$M$95))</f>
        <v>-783.4329445</v>
      </c>
      <c r="BO15" s="49">
        <f t="array" ref="BO15">-BO$13*IF(BO$2=(Assumptions!$D$68+1),Assumptions!$D$67,XLOOKUP(BO$2,Assumptions!$C$94:$M$94,Assumptions!$C$95:$M$95))</f>
        <v>-783.4329445</v>
      </c>
      <c r="BP15" s="49">
        <f t="array" ref="BP15">-BP$13*IF(BP$2=(Assumptions!$D$68+1),Assumptions!$D$67,XLOOKUP(BP$2,Assumptions!$C$94:$M$94,Assumptions!$C$95:$M$95))</f>
        <v>-783.4329445</v>
      </c>
      <c r="BQ15" s="49">
        <f t="array" ref="BQ15">-BQ$13*IF(BQ$2=(Assumptions!$D$68+1),Assumptions!$D$67,XLOOKUP(BQ$2,Assumptions!$C$94:$M$94,Assumptions!$C$95:$M$95))</f>
        <v>-783.4329445</v>
      </c>
      <c r="BR15" s="49">
        <f t="array" ref="BR15">-BR$13*IF(BR$2=(Assumptions!$D$68+1),Assumptions!$D$67,XLOOKUP(BR$2,Assumptions!$C$94:$M$94,Assumptions!$C$95:$M$95))</f>
        <v>-783.4329445</v>
      </c>
      <c r="BS15" s="49">
        <f t="array" ref="BS15">-BS$13*IF(BS$2=(Assumptions!$D$68+1),Assumptions!$D$67,XLOOKUP(BS$2,Assumptions!$C$94:$M$94,Assumptions!$C$95:$M$95))</f>
        <v>-783.4329445</v>
      </c>
      <c r="BT15" s="49">
        <f t="array" ref="BT15">-BT$13*IF(BT$2=(Assumptions!$D$68+1),Assumptions!$D$67,XLOOKUP(BT$2,Assumptions!$C$94:$M$94,Assumptions!$C$95:$M$95))</f>
        <v>-783.4329445</v>
      </c>
      <c r="BU15" s="49">
        <f t="array" ref="BU15">-BU$13*IF(BU$2=(Assumptions!$D$68+1),Assumptions!$D$67,XLOOKUP(BU$2,Assumptions!$C$94:$M$94,Assumptions!$C$95:$M$95))</f>
        <v>-783.4329445</v>
      </c>
      <c r="BV15" s="49">
        <f t="array" ref="BV15">-BV$13*IF(BV$2=(Assumptions!$D$68+1),Assumptions!$D$67,XLOOKUP(BV$2,Assumptions!$C$94:$M$94,Assumptions!$C$95:$M$95))</f>
        <v>-783.4329445</v>
      </c>
      <c r="BW15" s="49">
        <f t="array" ref="BW15">-BW$13*IF(BW$2=(Assumptions!$D$68+1),Assumptions!$D$67,XLOOKUP(BW$2,Assumptions!$C$94:$M$94,Assumptions!$C$95:$M$95))</f>
        <v>-783.4329445</v>
      </c>
      <c r="BX15" s="49">
        <f t="array" ref="BX15">-BX$13*IF(BX$2=(Assumptions!$D$68+1),Assumptions!$D$67,XLOOKUP(BX$2,Assumptions!$C$94:$M$94,Assumptions!$C$95:$M$95))</f>
        <v>-806.9359328</v>
      </c>
      <c r="BY15" s="49">
        <f t="array" ref="BY15">-BY$13*IF(BY$2=(Assumptions!$D$68+1),Assumptions!$D$67,XLOOKUP(BY$2,Assumptions!$C$94:$M$94,Assumptions!$C$95:$M$95))</f>
        <v>-806.9359328</v>
      </c>
      <c r="BZ15" s="49">
        <f t="array" ref="BZ15">-BZ$13*IF(BZ$2=(Assumptions!$D$68+1),Assumptions!$D$67,XLOOKUP(BZ$2,Assumptions!$C$94:$M$94,Assumptions!$C$95:$M$95))</f>
        <v>-806.9359328</v>
      </c>
      <c r="CA15" s="49">
        <f t="array" ref="CA15">-CA$13*IF(CA$2=(Assumptions!$D$68+1),Assumptions!$D$67,XLOOKUP(CA$2,Assumptions!$C$94:$M$94,Assumptions!$C$95:$M$95))</f>
        <v>-806.9359328</v>
      </c>
      <c r="CB15" s="49">
        <f t="array" ref="CB15">-CB$13*IF(CB$2=(Assumptions!$D$68+1),Assumptions!$D$67,XLOOKUP(CB$2,Assumptions!$C$94:$M$94,Assumptions!$C$95:$M$95))</f>
        <v>-806.9359328</v>
      </c>
      <c r="CC15" s="49">
        <f t="array" ref="CC15">-CC$13*IF(CC$2=(Assumptions!$D$68+1),Assumptions!$D$67,XLOOKUP(CC$2,Assumptions!$C$94:$M$94,Assumptions!$C$95:$M$95))</f>
        <v>-806.9359328</v>
      </c>
      <c r="CD15" s="49">
        <f t="array" ref="CD15">-CD$13*IF(CD$2=(Assumptions!$D$68+1),Assumptions!$D$67,XLOOKUP(CD$2,Assumptions!$C$94:$M$94,Assumptions!$C$95:$M$95))</f>
        <v>-806.9359328</v>
      </c>
      <c r="CE15" s="49">
        <f t="array" ref="CE15">-CE$13*IF(CE$2=(Assumptions!$D$68+1),Assumptions!$D$67,XLOOKUP(CE$2,Assumptions!$C$94:$M$94,Assumptions!$C$95:$M$95))</f>
        <v>-806.9359328</v>
      </c>
      <c r="CF15" s="49">
        <f t="array" ref="CF15">-CF$13*IF(CF$2=(Assumptions!$D$68+1),Assumptions!$D$67,XLOOKUP(CF$2,Assumptions!$C$94:$M$94,Assumptions!$C$95:$M$95))</f>
        <v>-806.9359328</v>
      </c>
      <c r="CG15" s="49">
        <f t="array" ref="CG15">-CG$13*IF(CG$2=(Assumptions!$D$68+1),Assumptions!$D$67,XLOOKUP(CG$2,Assumptions!$C$94:$M$94,Assumptions!$C$95:$M$95))</f>
        <v>-806.9359328</v>
      </c>
      <c r="CH15" s="49">
        <f t="array" ref="CH15">-CH$13*IF(CH$2=(Assumptions!$D$68+1),Assumptions!$D$67,XLOOKUP(CH$2,Assumptions!$C$94:$M$94,Assumptions!$C$95:$M$95))</f>
        <v>-806.9359328</v>
      </c>
      <c r="CI15" s="49">
        <f t="array" ref="CI15">-CI$13*IF(CI$2=(Assumptions!$D$68+1),Assumptions!$D$67,XLOOKUP(CI$2,Assumptions!$C$94:$M$94,Assumptions!$C$95:$M$95))</f>
        <v>-806.9359328</v>
      </c>
      <c r="CJ15" s="49">
        <f t="array" ref="CJ15">-CJ$13*IF(CJ$2=(Assumptions!$D$68+1),Assumptions!$D$67,XLOOKUP(CJ$2,Assumptions!$C$94:$M$94,Assumptions!$C$95:$M$95))</f>
        <v>-831.1440108</v>
      </c>
      <c r="CK15" s="49">
        <f t="array" ref="CK15">-CK$13*IF(CK$2=(Assumptions!$D$68+1),Assumptions!$D$67,XLOOKUP(CK$2,Assumptions!$C$94:$M$94,Assumptions!$C$95:$M$95))</f>
        <v>-831.1440108</v>
      </c>
      <c r="CL15" s="49">
        <f t="array" ref="CL15">-CL$13*IF(CL$2=(Assumptions!$D$68+1),Assumptions!$D$67,XLOOKUP(CL$2,Assumptions!$C$94:$M$94,Assumptions!$C$95:$M$95))</f>
        <v>-831.1440108</v>
      </c>
      <c r="CM15" s="49">
        <f t="array" ref="CM15">-CM$13*IF(CM$2=(Assumptions!$D$68+1),Assumptions!$D$67,XLOOKUP(CM$2,Assumptions!$C$94:$M$94,Assumptions!$C$95:$M$95))</f>
        <v>-831.1440108</v>
      </c>
      <c r="CN15" s="49">
        <f t="array" ref="CN15">-CN$13*IF(CN$2=(Assumptions!$D$68+1),Assumptions!$D$67,XLOOKUP(CN$2,Assumptions!$C$94:$M$94,Assumptions!$C$95:$M$95))</f>
        <v>-831.1440108</v>
      </c>
      <c r="CO15" s="49">
        <f t="array" ref="CO15">-CO$13*IF(CO$2=(Assumptions!$D$68+1),Assumptions!$D$67,XLOOKUP(CO$2,Assumptions!$C$94:$M$94,Assumptions!$C$95:$M$95))</f>
        <v>-831.1440108</v>
      </c>
      <c r="CP15" s="49">
        <f t="array" ref="CP15">-CP$13*IF(CP$2=(Assumptions!$D$68+1),Assumptions!$D$67,XLOOKUP(CP$2,Assumptions!$C$94:$M$94,Assumptions!$C$95:$M$95))</f>
        <v>-831.1440108</v>
      </c>
      <c r="CQ15" s="49">
        <f t="array" ref="CQ15">-CQ$13*IF(CQ$2=(Assumptions!$D$68+1),Assumptions!$D$67,XLOOKUP(CQ$2,Assumptions!$C$94:$M$94,Assumptions!$C$95:$M$95))</f>
        <v>-831.1440108</v>
      </c>
      <c r="CR15" s="49">
        <f t="array" ref="CR15">-CR$13*IF(CR$2=(Assumptions!$D$68+1),Assumptions!$D$67,XLOOKUP(CR$2,Assumptions!$C$94:$M$94,Assumptions!$C$95:$M$95))</f>
        <v>-831.1440108</v>
      </c>
      <c r="CS15" s="49">
        <f t="array" ref="CS15">-CS$13*IF(CS$2=(Assumptions!$D$68+1),Assumptions!$D$67,XLOOKUP(CS$2,Assumptions!$C$94:$M$94,Assumptions!$C$95:$M$95))</f>
        <v>-831.1440108</v>
      </c>
      <c r="CT15" s="49">
        <f t="array" ref="CT15">-CT$13*IF(CT$2=(Assumptions!$D$68+1),Assumptions!$D$67,XLOOKUP(CT$2,Assumptions!$C$94:$M$94,Assumptions!$C$95:$M$95))</f>
        <v>-831.1440108</v>
      </c>
      <c r="CU15" s="49">
        <f t="array" ref="CU15">-CU$13*IF(CU$2=(Assumptions!$D$68+1),Assumptions!$D$67,XLOOKUP(CU$2,Assumptions!$C$94:$M$94,Assumptions!$C$95:$M$95))</f>
        <v>-831.1440108</v>
      </c>
      <c r="CV15" s="49">
        <f t="array" ref="CV15">-CV$13*IF(CV$2=(Assumptions!$D$68+1),Assumptions!$D$67,XLOOKUP(CV$2,Assumptions!$C$94:$M$94,Assumptions!$C$95:$M$95))</f>
        <v>-856.0783311</v>
      </c>
      <c r="CW15" s="49">
        <f t="array" ref="CW15">-CW$13*IF(CW$2=(Assumptions!$D$68+1),Assumptions!$D$67,XLOOKUP(CW$2,Assumptions!$C$94:$M$94,Assumptions!$C$95:$M$95))</f>
        <v>-856.0783311</v>
      </c>
      <c r="CX15" s="49">
        <f t="array" ref="CX15">-CX$13*IF(CX$2=(Assumptions!$D$68+1),Assumptions!$D$67,XLOOKUP(CX$2,Assumptions!$C$94:$M$94,Assumptions!$C$95:$M$95))</f>
        <v>-856.0783311</v>
      </c>
      <c r="CY15" s="49">
        <f t="array" ref="CY15">-CY$13*IF(CY$2=(Assumptions!$D$68+1),Assumptions!$D$67,XLOOKUP(CY$2,Assumptions!$C$94:$M$94,Assumptions!$C$95:$M$95))</f>
        <v>-856.0783311</v>
      </c>
      <c r="CZ15" s="49">
        <f t="array" ref="CZ15">-CZ$13*IF(CZ$2=(Assumptions!$D$68+1),Assumptions!$D$67,XLOOKUP(CZ$2,Assumptions!$C$94:$M$94,Assumptions!$C$95:$M$95))</f>
        <v>-856.0783311</v>
      </c>
      <c r="DA15" s="49">
        <f t="array" ref="DA15">-DA$13*IF(DA$2=(Assumptions!$D$68+1),Assumptions!$D$67,XLOOKUP(DA$2,Assumptions!$C$94:$M$94,Assumptions!$C$95:$M$95))</f>
        <v>-856.0783311</v>
      </c>
      <c r="DB15" s="49">
        <f t="array" ref="DB15">-DB$13*IF(DB$2=(Assumptions!$D$68+1),Assumptions!$D$67,XLOOKUP(DB$2,Assumptions!$C$94:$M$94,Assumptions!$C$95:$M$95))</f>
        <v>-856.0783311</v>
      </c>
      <c r="DC15" s="49">
        <f t="array" ref="DC15">-DC$13*IF(DC$2=(Assumptions!$D$68+1),Assumptions!$D$67,XLOOKUP(DC$2,Assumptions!$C$94:$M$94,Assumptions!$C$95:$M$95))</f>
        <v>-856.0783311</v>
      </c>
      <c r="DD15" s="49">
        <f t="array" ref="DD15">-DD$13*IF(DD$2=(Assumptions!$D$68+1),Assumptions!$D$67,XLOOKUP(DD$2,Assumptions!$C$94:$M$94,Assumptions!$C$95:$M$95))</f>
        <v>-856.0783311</v>
      </c>
      <c r="DE15" s="49">
        <f t="array" ref="DE15">-DE$13*IF(DE$2=(Assumptions!$D$68+1),Assumptions!$D$67,XLOOKUP(DE$2,Assumptions!$C$94:$M$94,Assumptions!$C$95:$M$95))</f>
        <v>-856.0783311</v>
      </c>
      <c r="DF15" s="49">
        <f t="array" ref="DF15">-DF$13*IF(DF$2=(Assumptions!$D$68+1),Assumptions!$D$67,XLOOKUP(DF$2,Assumptions!$C$94:$M$94,Assumptions!$C$95:$M$95))</f>
        <v>-856.0783311</v>
      </c>
      <c r="DG15" s="49">
        <f t="array" ref="DG15">-DG$13*IF(DG$2=(Assumptions!$D$68+1),Assumptions!$D$67,XLOOKUP(DG$2,Assumptions!$C$94:$M$94,Assumptions!$C$95:$M$95))</f>
        <v>-856.0783311</v>
      </c>
      <c r="DH15" s="49">
        <f t="array" ref="DH15">-DH$13*IF(DH$2=(Assumptions!$D$68+1),Assumptions!$D$67,XLOOKUP(DH$2,Assumptions!$C$94:$M$94,Assumptions!$C$95:$M$95))</f>
        <v>-881.7606811</v>
      </c>
      <c r="DI15" s="49">
        <f t="array" ref="DI15">-DI$13*IF(DI$2=(Assumptions!$D$68+1),Assumptions!$D$67,XLOOKUP(DI$2,Assumptions!$C$94:$M$94,Assumptions!$C$95:$M$95))</f>
        <v>-881.7606811</v>
      </c>
      <c r="DJ15" s="49">
        <f t="array" ref="DJ15">-DJ$13*IF(DJ$2=(Assumptions!$D$68+1),Assumptions!$D$67,XLOOKUP(DJ$2,Assumptions!$C$94:$M$94,Assumptions!$C$95:$M$95))</f>
        <v>-881.7606811</v>
      </c>
      <c r="DK15" s="49">
        <f t="array" ref="DK15">-DK$13*IF(DK$2=(Assumptions!$D$68+1),Assumptions!$D$67,XLOOKUP(DK$2,Assumptions!$C$94:$M$94,Assumptions!$C$95:$M$95))</f>
        <v>-881.7606811</v>
      </c>
      <c r="DL15" s="49">
        <f t="array" ref="DL15">-DL$13*IF(DL$2=(Assumptions!$D$68+1),Assumptions!$D$67,XLOOKUP(DL$2,Assumptions!$C$94:$M$94,Assumptions!$C$95:$M$95))</f>
        <v>-881.7606811</v>
      </c>
      <c r="DM15" s="49">
        <f t="array" ref="DM15">-DM$13*IF(DM$2=(Assumptions!$D$68+1),Assumptions!$D$67,XLOOKUP(DM$2,Assumptions!$C$94:$M$94,Assumptions!$C$95:$M$95))</f>
        <v>-881.7606811</v>
      </c>
      <c r="DN15" s="49">
        <f t="array" ref="DN15">-DN$13*IF(DN$2=(Assumptions!$D$68+1),Assumptions!$D$67,XLOOKUP(DN$2,Assumptions!$C$94:$M$94,Assumptions!$C$95:$M$95))</f>
        <v>-881.7606811</v>
      </c>
      <c r="DO15" s="49">
        <f t="array" ref="DO15">-DO$13*IF(DO$2=(Assumptions!$D$68+1),Assumptions!$D$67,XLOOKUP(DO$2,Assumptions!$C$94:$M$94,Assumptions!$C$95:$M$95))</f>
        <v>-881.7606811</v>
      </c>
      <c r="DP15" s="49">
        <f t="array" ref="DP15">-DP$13*IF(DP$2=(Assumptions!$D$68+1),Assumptions!$D$67,XLOOKUP(DP$2,Assumptions!$C$94:$M$94,Assumptions!$C$95:$M$95))</f>
        <v>-881.7606811</v>
      </c>
      <c r="DQ15" s="49">
        <f t="array" ref="DQ15">-DQ$13*IF(DQ$2=(Assumptions!$D$68+1),Assumptions!$D$67,XLOOKUP(DQ$2,Assumptions!$C$94:$M$94,Assumptions!$C$95:$M$95))</f>
        <v>-881.7606811</v>
      </c>
      <c r="DR15" s="49">
        <f t="array" ref="DR15">-DR$13*IF(DR$2=(Assumptions!$D$68+1),Assumptions!$D$67,XLOOKUP(DR$2,Assumptions!$C$94:$M$94,Assumptions!$C$95:$M$95))</f>
        <v>-881.7606811</v>
      </c>
      <c r="DS15" s="49">
        <f t="array" ref="DS15">-DS$13*IF(DS$2=(Assumptions!$D$68+1),Assumptions!$D$67,XLOOKUP(DS$2,Assumptions!$C$94:$M$94,Assumptions!$C$95:$M$95))</f>
        <v>-881.7606811</v>
      </c>
      <c r="DT15" s="49">
        <f t="array" ref="DT15">-DT$13*IF(DT$2=(Assumptions!$D$68+1),Assumptions!$D$67,XLOOKUP(DT$2,Assumptions!$C$94:$M$94,Assumptions!$C$95:$M$95))</f>
        <v>-2270.533754</v>
      </c>
      <c r="DU15" s="49">
        <f t="array" ref="DU15">-DU$13*IF(DU$2=(Assumptions!$D$68+1),Assumptions!$D$67,XLOOKUP(DU$2,Assumptions!$C$94:$M$94,Assumptions!$C$95:$M$95))</f>
        <v>-2270.533754</v>
      </c>
      <c r="DV15" s="49">
        <f t="array" ref="DV15">-DV$13*IF(DV$2=(Assumptions!$D$68+1),Assumptions!$D$67,XLOOKUP(DV$2,Assumptions!$C$94:$M$94,Assumptions!$C$95:$M$95))</f>
        <v>-2270.533754</v>
      </c>
      <c r="DW15" s="49">
        <f t="array" ref="DW15">-DW$13*IF(DW$2=(Assumptions!$D$68+1),Assumptions!$D$67,XLOOKUP(DW$2,Assumptions!$C$94:$M$94,Assumptions!$C$95:$M$95))</f>
        <v>-2270.533754</v>
      </c>
      <c r="DX15" s="49">
        <f t="array" ref="DX15">-DX$13*IF(DX$2=(Assumptions!$D$68+1),Assumptions!$D$67,XLOOKUP(DX$2,Assumptions!$C$94:$M$94,Assumptions!$C$95:$M$95))</f>
        <v>-2270.533754</v>
      </c>
      <c r="DY15" s="49">
        <f t="array" ref="DY15">-DY$13*IF(DY$2=(Assumptions!$D$68+1),Assumptions!$D$67,XLOOKUP(DY$2,Assumptions!$C$94:$M$94,Assumptions!$C$95:$M$95))</f>
        <v>-2270.533754</v>
      </c>
      <c r="DZ15" s="49">
        <f t="array" ref="DZ15">-DZ$13*IF(DZ$2=(Assumptions!$D$68+1),Assumptions!$D$67,XLOOKUP(DZ$2,Assumptions!$C$94:$M$94,Assumptions!$C$95:$M$95))</f>
        <v>-2270.533754</v>
      </c>
      <c r="EA15" s="49">
        <f t="array" ref="EA15">-EA$13*IF(EA$2=(Assumptions!$D$68+1),Assumptions!$D$67,XLOOKUP(EA$2,Assumptions!$C$94:$M$94,Assumptions!$C$95:$M$95))</f>
        <v>-2270.533754</v>
      </c>
      <c r="EB15" s="49">
        <f t="array" ref="EB15">-EB$13*IF(EB$2=(Assumptions!$D$68+1),Assumptions!$D$67,XLOOKUP(EB$2,Assumptions!$C$94:$M$94,Assumptions!$C$95:$M$95))</f>
        <v>-2270.533754</v>
      </c>
      <c r="EC15" s="49">
        <f t="array" ref="EC15">-EC$13*IF(EC$2=(Assumptions!$D$68+1),Assumptions!$D$67,XLOOKUP(EC$2,Assumptions!$C$94:$M$94,Assumptions!$C$95:$M$95))</f>
        <v>-2270.533754</v>
      </c>
      <c r="ED15" s="49">
        <f t="array" ref="ED15">-ED$13*IF(ED$2=(Assumptions!$D$68+1),Assumptions!$D$67,XLOOKUP(ED$2,Assumptions!$C$94:$M$94,Assumptions!$C$95:$M$95))</f>
        <v>-2270.533754</v>
      </c>
      <c r="EE15" s="49">
        <f t="array" ref="EE15">-EE$13*IF(EE$2=(Assumptions!$D$68+1),Assumptions!$D$67,XLOOKUP(EE$2,Assumptions!$C$94:$M$94,Assumptions!$C$95:$M$95))</f>
        <v>-2270.533754</v>
      </c>
    </row>
    <row r="16" ht="15.75" customHeight="1">
      <c r="A16" s="1"/>
      <c r="B16" s="1"/>
      <c r="C16" s="1" t="str">
        <f>Assumptions!B15</f>
        <v>Bad Debt </v>
      </c>
      <c r="D16" s="49">
        <f>-D$13*Assumptions!$F15</f>
        <v>-347.934</v>
      </c>
      <c r="E16" s="49">
        <f>-E$13*Assumptions!$F15</f>
        <v>-347.934</v>
      </c>
      <c r="F16" s="49">
        <f>-F$13*Assumptions!$F15</f>
        <v>-347.934</v>
      </c>
      <c r="G16" s="49">
        <f>-G$13*Assumptions!$F15</f>
        <v>-347.934</v>
      </c>
      <c r="H16" s="49">
        <f>-H$13*Assumptions!$F15</f>
        <v>-347.934</v>
      </c>
      <c r="I16" s="49">
        <f>-I$13*Assumptions!$F15</f>
        <v>-347.934</v>
      </c>
      <c r="J16" s="49">
        <f>-J$13*Assumptions!$F15</f>
        <v>-347.934</v>
      </c>
      <c r="K16" s="49">
        <f>-K$13*Assumptions!$F15</f>
        <v>-347.934</v>
      </c>
      <c r="L16" s="49">
        <f>-L$13*Assumptions!$F15</f>
        <v>-347.934</v>
      </c>
      <c r="M16" s="49">
        <f>-M$13*Assumptions!$F15</f>
        <v>-347.934</v>
      </c>
      <c r="N16" s="49">
        <f>-N$13*Assumptions!$F15</f>
        <v>-347.934</v>
      </c>
      <c r="O16" s="49">
        <f>-O$13*Assumptions!$F15</f>
        <v>-347.934</v>
      </c>
      <c r="P16" s="49">
        <f>-P$13*Assumptions!$F15</f>
        <v>-354.89268</v>
      </c>
      <c r="Q16" s="49">
        <f>-Q$13*Assumptions!$F15</f>
        <v>-354.89268</v>
      </c>
      <c r="R16" s="49">
        <f>-R$13*Assumptions!$F15</f>
        <v>-354.89268</v>
      </c>
      <c r="S16" s="49">
        <f>-S$13*Assumptions!$F15</f>
        <v>-354.89268</v>
      </c>
      <c r="T16" s="49">
        <f>-T$13*Assumptions!$F15</f>
        <v>-354.89268</v>
      </c>
      <c r="U16" s="49">
        <f>-U$13*Assumptions!$F15</f>
        <v>-354.89268</v>
      </c>
      <c r="V16" s="49">
        <f>-V$13*Assumptions!$F15</f>
        <v>-354.89268</v>
      </c>
      <c r="W16" s="49">
        <f>-W$13*Assumptions!$F15</f>
        <v>-354.89268</v>
      </c>
      <c r="X16" s="49">
        <f>-X$13*Assumptions!$F15</f>
        <v>-354.89268</v>
      </c>
      <c r="Y16" s="49">
        <f>-Y$13*Assumptions!$F15</f>
        <v>-354.89268</v>
      </c>
      <c r="Z16" s="49">
        <f>-Z$13*Assumptions!$F15</f>
        <v>-354.89268</v>
      </c>
      <c r="AA16" s="49">
        <f>-AA$13*Assumptions!$F15</f>
        <v>-354.89268</v>
      </c>
      <c r="AB16" s="49">
        <f>-AB$13*Assumptions!$F15</f>
        <v>-361.9905336</v>
      </c>
      <c r="AC16" s="49">
        <f>-AC$13*Assumptions!$F15</f>
        <v>-361.9905336</v>
      </c>
      <c r="AD16" s="49">
        <f>-AD$13*Assumptions!$F15</f>
        <v>-361.9905336</v>
      </c>
      <c r="AE16" s="49">
        <f>-AE$13*Assumptions!$F15</f>
        <v>-361.9905336</v>
      </c>
      <c r="AF16" s="49">
        <f>-AF$13*Assumptions!$F15</f>
        <v>-361.9905336</v>
      </c>
      <c r="AG16" s="49">
        <f>-AG$13*Assumptions!$F15</f>
        <v>-361.9905336</v>
      </c>
      <c r="AH16" s="49">
        <f>-AH$13*Assumptions!$F15</f>
        <v>-361.9905336</v>
      </c>
      <c r="AI16" s="49">
        <f>-AI$13*Assumptions!$F15</f>
        <v>-361.9905336</v>
      </c>
      <c r="AJ16" s="49">
        <f>-AJ$13*Assumptions!$F15</f>
        <v>-361.9905336</v>
      </c>
      <c r="AK16" s="49">
        <f>-AK$13*Assumptions!$F15</f>
        <v>-361.9905336</v>
      </c>
      <c r="AL16" s="49">
        <f>-AL$13*Assumptions!$F15</f>
        <v>-361.9905336</v>
      </c>
      <c r="AM16" s="49">
        <f>-AM$13*Assumptions!$F15</f>
        <v>-361.9905336</v>
      </c>
      <c r="AN16" s="49">
        <f>-AN$13*Assumptions!$F15</f>
        <v>-369.2303443</v>
      </c>
      <c r="AO16" s="49">
        <f>-AO$13*Assumptions!$F15</f>
        <v>-369.2303443</v>
      </c>
      <c r="AP16" s="49">
        <f>-AP$13*Assumptions!$F15</f>
        <v>-369.2303443</v>
      </c>
      <c r="AQ16" s="49">
        <f>-AQ$13*Assumptions!$F15</f>
        <v>-369.2303443</v>
      </c>
      <c r="AR16" s="49">
        <f>-AR$13*Assumptions!$F15</f>
        <v>-369.2303443</v>
      </c>
      <c r="AS16" s="49">
        <f>-AS$13*Assumptions!$F15</f>
        <v>-369.2303443</v>
      </c>
      <c r="AT16" s="49">
        <f>-AT$13*Assumptions!$F15</f>
        <v>-369.2303443</v>
      </c>
      <c r="AU16" s="49">
        <f>-AU$13*Assumptions!$F15</f>
        <v>-369.2303443</v>
      </c>
      <c r="AV16" s="49">
        <f>-AV$13*Assumptions!$F15</f>
        <v>-369.2303443</v>
      </c>
      <c r="AW16" s="49">
        <f>-AW$13*Assumptions!$F15</f>
        <v>-369.2303443</v>
      </c>
      <c r="AX16" s="49">
        <f>-AX$13*Assumptions!$F15</f>
        <v>-369.2303443</v>
      </c>
      <c r="AY16" s="49">
        <f>-AY$13*Assumptions!$F15</f>
        <v>-369.2303443</v>
      </c>
      <c r="AZ16" s="49">
        <f>-AZ$13*Assumptions!$F15</f>
        <v>-380.3072546</v>
      </c>
      <c r="BA16" s="49">
        <f>-BA$13*Assumptions!$F15</f>
        <v>-380.3072546</v>
      </c>
      <c r="BB16" s="49">
        <f>-BB$13*Assumptions!$F15</f>
        <v>-380.3072546</v>
      </c>
      <c r="BC16" s="49">
        <f>-BC$13*Assumptions!$F15</f>
        <v>-380.3072546</v>
      </c>
      <c r="BD16" s="49">
        <f>-BD$13*Assumptions!$F15</f>
        <v>-380.3072546</v>
      </c>
      <c r="BE16" s="49">
        <f>-BE$13*Assumptions!$F15</f>
        <v>-380.3072546</v>
      </c>
      <c r="BF16" s="49">
        <f>-BF$13*Assumptions!$F15</f>
        <v>-380.3072546</v>
      </c>
      <c r="BG16" s="49">
        <f>-BG$13*Assumptions!$F15</f>
        <v>-380.3072546</v>
      </c>
      <c r="BH16" s="49">
        <f>-BH$13*Assumptions!$F15</f>
        <v>-380.3072546</v>
      </c>
      <c r="BI16" s="49">
        <f>-BI$13*Assumptions!$F15</f>
        <v>-380.3072546</v>
      </c>
      <c r="BJ16" s="49">
        <f>-BJ$13*Assumptions!$F15</f>
        <v>-380.3072546</v>
      </c>
      <c r="BK16" s="49">
        <f>-BK$13*Assumptions!$F15</f>
        <v>-380.3072546</v>
      </c>
      <c r="BL16" s="49">
        <f>-BL$13*Assumptions!$F15</f>
        <v>-391.7164722</v>
      </c>
      <c r="BM16" s="49">
        <f>-BM$13*Assumptions!$F15</f>
        <v>-391.7164722</v>
      </c>
      <c r="BN16" s="49">
        <f>-BN$13*Assumptions!$F15</f>
        <v>-391.7164722</v>
      </c>
      <c r="BO16" s="49">
        <f>-BO$13*Assumptions!$F15</f>
        <v>-391.7164722</v>
      </c>
      <c r="BP16" s="49">
        <f>-BP$13*Assumptions!$F15</f>
        <v>-391.7164722</v>
      </c>
      <c r="BQ16" s="49">
        <f>-BQ$13*Assumptions!$F15</f>
        <v>-391.7164722</v>
      </c>
      <c r="BR16" s="49">
        <f>-BR$13*Assumptions!$F15</f>
        <v>-391.7164722</v>
      </c>
      <c r="BS16" s="49">
        <f>-BS$13*Assumptions!$F15</f>
        <v>-391.7164722</v>
      </c>
      <c r="BT16" s="49">
        <f>-BT$13*Assumptions!$F15</f>
        <v>-391.7164722</v>
      </c>
      <c r="BU16" s="49">
        <f>-BU$13*Assumptions!$F15</f>
        <v>-391.7164722</v>
      </c>
      <c r="BV16" s="49">
        <f>-BV$13*Assumptions!$F15</f>
        <v>-391.7164722</v>
      </c>
      <c r="BW16" s="49">
        <f>-BW$13*Assumptions!$F15</f>
        <v>-391.7164722</v>
      </c>
      <c r="BX16" s="49">
        <f>-BX$13*Assumptions!$F15</f>
        <v>-403.4679664</v>
      </c>
      <c r="BY16" s="49">
        <f>-BY$13*Assumptions!$F15</f>
        <v>-403.4679664</v>
      </c>
      <c r="BZ16" s="49">
        <f>-BZ$13*Assumptions!$F15</f>
        <v>-403.4679664</v>
      </c>
      <c r="CA16" s="49">
        <f>-CA$13*Assumptions!$F15</f>
        <v>-403.4679664</v>
      </c>
      <c r="CB16" s="49">
        <f>-CB$13*Assumptions!$F15</f>
        <v>-403.4679664</v>
      </c>
      <c r="CC16" s="49">
        <f>-CC$13*Assumptions!$F15</f>
        <v>-403.4679664</v>
      </c>
      <c r="CD16" s="49">
        <f>-CD$13*Assumptions!$F15</f>
        <v>-403.4679664</v>
      </c>
      <c r="CE16" s="49">
        <f>-CE$13*Assumptions!$F15</f>
        <v>-403.4679664</v>
      </c>
      <c r="CF16" s="49">
        <f>-CF$13*Assumptions!$F15</f>
        <v>-403.4679664</v>
      </c>
      <c r="CG16" s="49">
        <f>-CG$13*Assumptions!$F15</f>
        <v>-403.4679664</v>
      </c>
      <c r="CH16" s="49">
        <f>-CH$13*Assumptions!$F15</f>
        <v>-403.4679664</v>
      </c>
      <c r="CI16" s="49">
        <f>-CI$13*Assumptions!$F15</f>
        <v>-403.4679664</v>
      </c>
      <c r="CJ16" s="49">
        <f>-CJ$13*Assumptions!$F15</f>
        <v>-415.5720054</v>
      </c>
      <c r="CK16" s="49">
        <f>-CK$13*Assumptions!$F15</f>
        <v>-415.5720054</v>
      </c>
      <c r="CL16" s="49">
        <f>-CL$13*Assumptions!$F15</f>
        <v>-415.5720054</v>
      </c>
      <c r="CM16" s="49">
        <f>-CM$13*Assumptions!$F15</f>
        <v>-415.5720054</v>
      </c>
      <c r="CN16" s="49">
        <f>-CN$13*Assumptions!$F15</f>
        <v>-415.5720054</v>
      </c>
      <c r="CO16" s="49">
        <f>-CO$13*Assumptions!$F15</f>
        <v>-415.5720054</v>
      </c>
      <c r="CP16" s="49">
        <f>-CP$13*Assumptions!$F15</f>
        <v>-415.5720054</v>
      </c>
      <c r="CQ16" s="49">
        <f>-CQ$13*Assumptions!$F15</f>
        <v>-415.5720054</v>
      </c>
      <c r="CR16" s="49">
        <f>-CR$13*Assumptions!$F15</f>
        <v>-415.5720054</v>
      </c>
      <c r="CS16" s="49">
        <f>-CS$13*Assumptions!$F15</f>
        <v>-415.5720054</v>
      </c>
      <c r="CT16" s="49">
        <f>-CT$13*Assumptions!$F15</f>
        <v>-415.5720054</v>
      </c>
      <c r="CU16" s="49">
        <f>-CU$13*Assumptions!$F15</f>
        <v>-415.5720054</v>
      </c>
      <c r="CV16" s="49">
        <f>-CV$13*Assumptions!$F15</f>
        <v>-428.0391656</v>
      </c>
      <c r="CW16" s="49">
        <f>-CW$13*Assumptions!$F15</f>
        <v>-428.0391656</v>
      </c>
      <c r="CX16" s="49">
        <f>-CX$13*Assumptions!$F15</f>
        <v>-428.0391656</v>
      </c>
      <c r="CY16" s="49">
        <f>-CY$13*Assumptions!$F15</f>
        <v>-428.0391656</v>
      </c>
      <c r="CZ16" s="49">
        <f>-CZ$13*Assumptions!$F15</f>
        <v>-428.0391656</v>
      </c>
      <c r="DA16" s="49">
        <f>-DA$13*Assumptions!$F15</f>
        <v>-428.0391656</v>
      </c>
      <c r="DB16" s="49">
        <f>-DB$13*Assumptions!$F15</f>
        <v>-428.0391656</v>
      </c>
      <c r="DC16" s="49">
        <f>-DC$13*Assumptions!$F15</f>
        <v>-428.0391656</v>
      </c>
      <c r="DD16" s="49">
        <f>-DD$13*Assumptions!$F15</f>
        <v>-428.0391656</v>
      </c>
      <c r="DE16" s="49">
        <f>-DE$13*Assumptions!$F15</f>
        <v>-428.0391656</v>
      </c>
      <c r="DF16" s="49">
        <f>-DF$13*Assumptions!$F15</f>
        <v>-428.0391656</v>
      </c>
      <c r="DG16" s="49">
        <f>-DG$13*Assumptions!$F15</f>
        <v>-428.0391656</v>
      </c>
      <c r="DH16" s="49">
        <f>-DH$13*Assumptions!$F15</f>
        <v>-440.8803405</v>
      </c>
      <c r="DI16" s="49">
        <f>-DI$13*Assumptions!$F15</f>
        <v>-440.8803405</v>
      </c>
      <c r="DJ16" s="49">
        <f>-DJ$13*Assumptions!$F15</f>
        <v>-440.8803405</v>
      </c>
      <c r="DK16" s="49">
        <f>-DK$13*Assumptions!$F15</f>
        <v>-440.8803405</v>
      </c>
      <c r="DL16" s="49">
        <f>-DL$13*Assumptions!$F15</f>
        <v>-440.8803405</v>
      </c>
      <c r="DM16" s="49">
        <f>-DM$13*Assumptions!$F15</f>
        <v>-440.8803405</v>
      </c>
      <c r="DN16" s="49">
        <f>-DN$13*Assumptions!$F15</f>
        <v>-440.8803405</v>
      </c>
      <c r="DO16" s="49">
        <f>-DO$13*Assumptions!$F15</f>
        <v>-440.8803405</v>
      </c>
      <c r="DP16" s="49">
        <f>-DP$13*Assumptions!$F15</f>
        <v>-440.8803405</v>
      </c>
      <c r="DQ16" s="49">
        <f>-DQ$13*Assumptions!$F15</f>
        <v>-440.8803405</v>
      </c>
      <c r="DR16" s="49">
        <f>-DR$13*Assumptions!$F15</f>
        <v>-440.8803405</v>
      </c>
      <c r="DS16" s="49">
        <f>-DS$13*Assumptions!$F15</f>
        <v>-440.8803405</v>
      </c>
      <c r="DT16" s="49">
        <f>-DT$13*Assumptions!$F15</f>
        <v>-454.1067507</v>
      </c>
      <c r="DU16" s="49">
        <f>-DU$13*Assumptions!$F15</f>
        <v>-454.1067507</v>
      </c>
      <c r="DV16" s="49">
        <f>-DV$13*Assumptions!$F15</f>
        <v>-454.1067507</v>
      </c>
      <c r="DW16" s="49">
        <f>-DW$13*Assumptions!$F15</f>
        <v>-454.1067507</v>
      </c>
      <c r="DX16" s="49">
        <f>-DX$13*Assumptions!$F15</f>
        <v>-454.1067507</v>
      </c>
      <c r="DY16" s="49">
        <f>-DY$13*Assumptions!$F15</f>
        <v>-454.1067507</v>
      </c>
      <c r="DZ16" s="49">
        <f>-DZ$13*Assumptions!$F15</f>
        <v>-454.1067507</v>
      </c>
      <c r="EA16" s="49">
        <f>-EA$13*Assumptions!$F15</f>
        <v>-454.1067507</v>
      </c>
      <c r="EB16" s="49">
        <f>-EB$13*Assumptions!$F15</f>
        <v>-454.1067507</v>
      </c>
      <c r="EC16" s="49">
        <f>-EC$13*Assumptions!$F15</f>
        <v>-454.1067507</v>
      </c>
      <c r="ED16" s="49">
        <f>-ED$13*Assumptions!$F15</f>
        <v>-454.1067507</v>
      </c>
      <c r="EE16" s="49">
        <f>-EE$13*Assumptions!$F15</f>
        <v>-454.1067507</v>
      </c>
    </row>
    <row r="17" ht="15.75" customHeight="1">
      <c r="A17" s="1"/>
      <c r="B17" s="1"/>
      <c r="C17" s="1" t="str">
        <f>Assumptions!B16</f>
        <v>Concession</v>
      </c>
      <c r="D17" s="49">
        <f>-D$13*Assumptions!$F16</f>
        <v>-347.934</v>
      </c>
      <c r="E17" s="49">
        <f>-E$13*Assumptions!$F16</f>
        <v>-347.934</v>
      </c>
      <c r="F17" s="49">
        <f>-F$13*Assumptions!$F16</f>
        <v>-347.934</v>
      </c>
      <c r="G17" s="49">
        <f>-G$13*Assumptions!$F16</f>
        <v>-347.934</v>
      </c>
      <c r="H17" s="49">
        <f>-H$13*Assumptions!$F16</f>
        <v>-347.934</v>
      </c>
      <c r="I17" s="49">
        <f>-I$13*Assumptions!$F16</f>
        <v>-347.934</v>
      </c>
      <c r="J17" s="49">
        <f>-J$13*Assumptions!$F16</f>
        <v>-347.934</v>
      </c>
      <c r="K17" s="49">
        <f>-K$13*Assumptions!$F16</f>
        <v>-347.934</v>
      </c>
      <c r="L17" s="49">
        <f>-L$13*Assumptions!$F16</f>
        <v>-347.934</v>
      </c>
      <c r="M17" s="49">
        <f>-M$13*Assumptions!$F16</f>
        <v>-347.934</v>
      </c>
      <c r="N17" s="49">
        <f>-N$13*Assumptions!$F16</f>
        <v>-347.934</v>
      </c>
      <c r="O17" s="49">
        <f>-O$13*Assumptions!$F16</f>
        <v>-347.934</v>
      </c>
      <c r="P17" s="49">
        <f>-P$13*Assumptions!$F16</f>
        <v>-354.89268</v>
      </c>
      <c r="Q17" s="49">
        <f>-Q$13*Assumptions!$F16</f>
        <v>-354.89268</v>
      </c>
      <c r="R17" s="49">
        <f>-R$13*Assumptions!$F16</f>
        <v>-354.89268</v>
      </c>
      <c r="S17" s="49">
        <f>-S$13*Assumptions!$F16</f>
        <v>-354.89268</v>
      </c>
      <c r="T17" s="49">
        <f>-T$13*Assumptions!$F16</f>
        <v>-354.89268</v>
      </c>
      <c r="U17" s="49">
        <f>-U$13*Assumptions!$F16</f>
        <v>-354.89268</v>
      </c>
      <c r="V17" s="49">
        <f>-V$13*Assumptions!$F16</f>
        <v>-354.89268</v>
      </c>
      <c r="W17" s="49">
        <f>-W$13*Assumptions!$F16</f>
        <v>-354.89268</v>
      </c>
      <c r="X17" s="49">
        <f>-X$13*Assumptions!$F16</f>
        <v>-354.89268</v>
      </c>
      <c r="Y17" s="49">
        <f>-Y$13*Assumptions!$F16</f>
        <v>-354.89268</v>
      </c>
      <c r="Z17" s="49">
        <f>-Z$13*Assumptions!$F16</f>
        <v>-354.89268</v>
      </c>
      <c r="AA17" s="49">
        <f>-AA$13*Assumptions!$F16</f>
        <v>-354.89268</v>
      </c>
      <c r="AB17" s="49">
        <f>-AB$13*Assumptions!$F16</f>
        <v>-361.9905336</v>
      </c>
      <c r="AC17" s="49">
        <f>-AC$13*Assumptions!$F16</f>
        <v>-361.9905336</v>
      </c>
      <c r="AD17" s="49">
        <f>-AD$13*Assumptions!$F16</f>
        <v>-361.9905336</v>
      </c>
      <c r="AE17" s="49">
        <f>-AE$13*Assumptions!$F16</f>
        <v>-361.9905336</v>
      </c>
      <c r="AF17" s="49">
        <f>-AF$13*Assumptions!$F16</f>
        <v>-361.9905336</v>
      </c>
      <c r="AG17" s="49">
        <f>-AG$13*Assumptions!$F16</f>
        <v>-361.9905336</v>
      </c>
      <c r="AH17" s="49">
        <f>-AH$13*Assumptions!$F16</f>
        <v>-361.9905336</v>
      </c>
      <c r="AI17" s="49">
        <f>-AI$13*Assumptions!$F16</f>
        <v>-361.9905336</v>
      </c>
      <c r="AJ17" s="49">
        <f>-AJ$13*Assumptions!$F16</f>
        <v>-361.9905336</v>
      </c>
      <c r="AK17" s="49">
        <f>-AK$13*Assumptions!$F16</f>
        <v>-361.9905336</v>
      </c>
      <c r="AL17" s="49">
        <f>-AL$13*Assumptions!$F16</f>
        <v>-361.9905336</v>
      </c>
      <c r="AM17" s="49">
        <f>-AM$13*Assumptions!$F16</f>
        <v>-361.9905336</v>
      </c>
      <c r="AN17" s="49">
        <f>-AN$13*Assumptions!$F16</f>
        <v>-369.2303443</v>
      </c>
      <c r="AO17" s="49">
        <f>-AO$13*Assumptions!$F16</f>
        <v>-369.2303443</v>
      </c>
      <c r="AP17" s="49">
        <f>-AP$13*Assumptions!$F16</f>
        <v>-369.2303443</v>
      </c>
      <c r="AQ17" s="49">
        <f>-AQ$13*Assumptions!$F16</f>
        <v>-369.2303443</v>
      </c>
      <c r="AR17" s="49">
        <f>-AR$13*Assumptions!$F16</f>
        <v>-369.2303443</v>
      </c>
      <c r="AS17" s="49">
        <f>-AS$13*Assumptions!$F16</f>
        <v>-369.2303443</v>
      </c>
      <c r="AT17" s="49">
        <f>-AT$13*Assumptions!$F16</f>
        <v>-369.2303443</v>
      </c>
      <c r="AU17" s="49">
        <f>-AU$13*Assumptions!$F16</f>
        <v>-369.2303443</v>
      </c>
      <c r="AV17" s="49">
        <f>-AV$13*Assumptions!$F16</f>
        <v>-369.2303443</v>
      </c>
      <c r="AW17" s="49">
        <f>-AW$13*Assumptions!$F16</f>
        <v>-369.2303443</v>
      </c>
      <c r="AX17" s="49">
        <f>-AX$13*Assumptions!$F16</f>
        <v>-369.2303443</v>
      </c>
      <c r="AY17" s="49">
        <f>-AY$13*Assumptions!$F16</f>
        <v>-369.2303443</v>
      </c>
      <c r="AZ17" s="49">
        <f>-AZ$13*Assumptions!$F16</f>
        <v>-380.3072546</v>
      </c>
      <c r="BA17" s="49">
        <f>-BA$13*Assumptions!$F16</f>
        <v>-380.3072546</v>
      </c>
      <c r="BB17" s="49">
        <f>-BB$13*Assumptions!$F16</f>
        <v>-380.3072546</v>
      </c>
      <c r="BC17" s="49">
        <f>-BC$13*Assumptions!$F16</f>
        <v>-380.3072546</v>
      </c>
      <c r="BD17" s="49">
        <f>-BD$13*Assumptions!$F16</f>
        <v>-380.3072546</v>
      </c>
      <c r="BE17" s="49">
        <f>-BE$13*Assumptions!$F16</f>
        <v>-380.3072546</v>
      </c>
      <c r="BF17" s="49">
        <f>-BF$13*Assumptions!$F16</f>
        <v>-380.3072546</v>
      </c>
      <c r="BG17" s="49">
        <f>-BG$13*Assumptions!$F16</f>
        <v>-380.3072546</v>
      </c>
      <c r="BH17" s="49">
        <f>-BH$13*Assumptions!$F16</f>
        <v>-380.3072546</v>
      </c>
      <c r="BI17" s="49">
        <f>-BI$13*Assumptions!$F16</f>
        <v>-380.3072546</v>
      </c>
      <c r="BJ17" s="49">
        <f>-BJ$13*Assumptions!$F16</f>
        <v>-380.3072546</v>
      </c>
      <c r="BK17" s="49">
        <f>-BK$13*Assumptions!$F16</f>
        <v>-380.3072546</v>
      </c>
      <c r="BL17" s="49">
        <f>-BL$13*Assumptions!$F16</f>
        <v>-391.7164722</v>
      </c>
      <c r="BM17" s="49">
        <f>-BM$13*Assumptions!$F16</f>
        <v>-391.7164722</v>
      </c>
      <c r="BN17" s="49">
        <f>-BN$13*Assumptions!$F16</f>
        <v>-391.7164722</v>
      </c>
      <c r="BO17" s="49">
        <f>-BO$13*Assumptions!$F16</f>
        <v>-391.7164722</v>
      </c>
      <c r="BP17" s="49">
        <f>-BP$13*Assumptions!$F16</f>
        <v>-391.7164722</v>
      </c>
      <c r="BQ17" s="49">
        <f>-BQ$13*Assumptions!$F16</f>
        <v>-391.7164722</v>
      </c>
      <c r="BR17" s="49">
        <f>-BR$13*Assumptions!$F16</f>
        <v>-391.7164722</v>
      </c>
      <c r="BS17" s="49">
        <f>-BS$13*Assumptions!$F16</f>
        <v>-391.7164722</v>
      </c>
      <c r="BT17" s="49">
        <f>-BT$13*Assumptions!$F16</f>
        <v>-391.7164722</v>
      </c>
      <c r="BU17" s="49">
        <f>-BU$13*Assumptions!$F16</f>
        <v>-391.7164722</v>
      </c>
      <c r="BV17" s="49">
        <f>-BV$13*Assumptions!$F16</f>
        <v>-391.7164722</v>
      </c>
      <c r="BW17" s="49">
        <f>-BW$13*Assumptions!$F16</f>
        <v>-391.7164722</v>
      </c>
      <c r="BX17" s="49">
        <f>-BX$13*Assumptions!$F16</f>
        <v>-403.4679664</v>
      </c>
      <c r="BY17" s="49">
        <f>-BY$13*Assumptions!$F16</f>
        <v>-403.4679664</v>
      </c>
      <c r="BZ17" s="49">
        <f>-BZ$13*Assumptions!$F16</f>
        <v>-403.4679664</v>
      </c>
      <c r="CA17" s="49">
        <f>-CA$13*Assumptions!$F16</f>
        <v>-403.4679664</v>
      </c>
      <c r="CB17" s="49">
        <f>-CB$13*Assumptions!$F16</f>
        <v>-403.4679664</v>
      </c>
      <c r="CC17" s="49">
        <f>-CC$13*Assumptions!$F16</f>
        <v>-403.4679664</v>
      </c>
      <c r="CD17" s="49">
        <f>-CD$13*Assumptions!$F16</f>
        <v>-403.4679664</v>
      </c>
      <c r="CE17" s="49">
        <f>-CE$13*Assumptions!$F16</f>
        <v>-403.4679664</v>
      </c>
      <c r="CF17" s="49">
        <f>-CF$13*Assumptions!$F16</f>
        <v>-403.4679664</v>
      </c>
      <c r="CG17" s="49">
        <f>-CG$13*Assumptions!$F16</f>
        <v>-403.4679664</v>
      </c>
      <c r="CH17" s="49">
        <f>-CH$13*Assumptions!$F16</f>
        <v>-403.4679664</v>
      </c>
      <c r="CI17" s="49">
        <f>-CI$13*Assumptions!$F16</f>
        <v>-403.4679664</v>
      </c>
      <c r="CJ17" s="49">
        <f>-CJ$13*Assumptions!$F16</f>
        <v>-415.5720054</v>
      </c>
      <c r="CK17" s="49">
        <f>-CK$13*Assumptions!$F16</f>
        <v>-415.5720054</v>
      </c>
      <c r="CL17" s="49">
        <f>-CL$13*Assumptions!$F16</f>
        <v>-415.5720054</v>
      </c>
      <c r="CM17" s="49">
        <f>-CM$13*Assumptions!$F16</f>
        <v>-415.5720054</v>
      </c>
      <c r="CN17" s="49">
        <f>-CN$13*Assumptions!$F16</f>
        <v>-415.5720054</v>
      </c>
      <c r="CO17" s="49">
        <f>-CO$13*Assumptions!$F16</f>
        <v>-415.5720054</v>
      </c>
      <c r="CP17" s="49">
        <f>-CP$13*Assumptions!$F16</f>
        <v>-415.5720054</v>
      </c>
      <c r="CQ17" s="49">
        <f>-CQ$13*Assumptions!$F16</f>
        <v>-415.5720054</v>
      </c>
      <c r="CR17" s="49">
        <f>-CR$13*Assumptions!$F16</f>
        <v>-415.5720054</v>
      </c>
      <c r="CS17" s="49">
        <f>-CS$13*Assumptions!$F16</f>
        <v>-415.5720054</v>
      </c>
      <c r="CT17" s="49">
        <f>-CT$13*Assumptions!$F16</f>
        <v>-415.5720054</v>
      </c>
      <c r="CU17" s="49">
        <f>-CU$13*Assumptions!$F16</f>
        <v>-415.5720054</v>
      </c>
      <c r="CV17" s="49">
        <f>-CV$13*Assumptions!$F16</f>
        <v>-428.0391656</v>
      </c>
      <c r="CW17" s="49">
        <f>-CW$13*Assumptions!$F16</f>
        <v>-428.0391656</v>
      </c>
      <c r="CX17" s="49">
        <f>-CX$13*Assumptions!$F16</f>
        <v>-428.0391656</v>
      </c>
      <c r="CY17" s="49">
        <f>-CY$13*Assumptions!$F16</f>
        <v>-428.0391656</v>
      </c>
      <c r="CZ17" s="49">
        <f>-CZ$13*Assumptions!$F16</f>
        <v>-428.0391656</v>
      </c>
      <c r="DA17" s="49">
        <f>-DA$13*Assumptions!$F16</f>
        <v>-428.0391656</v>
      </c>
      <c r="DB17" s="49">
        <f>-DB$13*Assumptions!$F16</f>
        <v>-428.0391656</v>
      </c>
      <c r="DC17" s="49">
        <f>-DC$13*Assumptions!$F16</f>
        <v>-428.0391656</v>
      </c>
      <c r="DD17" s="49">
        <f>-DD$13*Assumptions!$F16</f>
        <v>-428.0391656</v>
      </c>
      <c r="DE17" s="49">
        <f>-DE$13*Assumptions!$F16</f>
        <v>-428.0391656</v>
      </c>
      <c r="DF17" s="49">
        <f>-DF$13*Assumptions!$F16</f>
        <v>-428.0391656</v>
      </c>
      <c r="DG17" s="49">
        <f>-DG$13*Assumptions!$F16</f>
        <v>-428.0391656</v>
      </c>
      <c r="DH17" s="49">
        <f>-DH$13*Assumptions!$F16</f>
        <v>-440.8803405</v>
      </c>
      <c r="DI17" s="49">
        <f>-DI$13*Assumptions!$F16</f>
        <v>-440.8803405</v>
      </c>
      <c r="DJ17" s="49">
        <f>-DJ$13*Assumptions!$F16</f>
        <v>-440.8803405</v>
      </c>
      <c r="DK17" s="49">
        <f>-DK$13*Assumptions!$F16</f>
        <v>-440.8803405</v>
      </c>
      <c r="DL17" s="49">
        <f>-DL$13*Assumptions!$F16</f>
        <v>-440.8803405</v>
      </c>
      <c r="DM17" s="49">
        <f>-DM$13*Assumptions!$F16</f>
        <v>-440.8803405</v>
      </c>
      <c r="DN17" s="49">
        <f>-DN$13*Assumptions!$F16</f>
        <v>-440.8803405</v>
      </c>
      <c r="DO17" s="49">
        <f>-DO$13*Assumptions!$F16</f>
        <v>-440.8803405</v>
      </c>
      <c r="DP17" s="49">
        <f>-DP$13*Assumptions!$F16</f>
        <v>-440.8803405</v>
      </c>
      <c r="DQ17" s="49">
        <f>-DQ$13*Assumptions!$F16</f>
        <v>-440.8803405</v>
      </c>
      <c r="DR17" s="49">
        <f>-DR$13*Assumptions!$F16</f>
        <v>-440.8803405</v>
      </c>
      <c r="DS17" s="49">
        <f>-DS$13*Assumptions!$F16</f>
        <v>-440.8803405</v>
      </c>
      <c r="DT17" s="49">
        <f>-DT$13*Assumptions!$F16</f>
        <v>-454.1067507</v>
      </c>
      <c r="DU17" s="49">
        <f>-DU$13*Assumptions!$F16</f>
        <v>-454.1067507</v>
      </c>
      <c r="DV17" s="49">
        <f>-DV$13*Assumptions!$F16</f>
        <v>-454.1067507</v>
      </c>
      <c r="DW17" s="49">
        <f>-DW$13*Assumptions!$F16</f>
        <v>-454.1067507</v>
      </c>
      <c r="DX17" s="49">
        <f>-DX$13*Assumptions!$F16</f>
        <v>-454.1067507</v>
      </c>
      <c r="DY17" s="49">
        <f>-DY$13*Assumptions!$F16</f>
        <v>-454.1067507</v>
      </c>
      <c r="DZ17" s="49">
        <f>-DZ$13*Assumptions!$F16</f>
        <v>-454.1067507</v>
      </c>
      <c r="EA17" s="49">
        <f>-EA$13*Assumptions!$F16</f>
        <v>-454.1067507</v>
      </c>
      <c r="EB17" s="49">
        <f>-EB$13*Assumptions!$F16</f>
        <v>-454.1067507</v>
      </c>
      <c r="EC17" s="49">
        <f>-EC$13*Assumptions!$F16</f>
        <v>-454.1067507</v>
      </c>
      <c r="ED17" s="49">
        <f>-ED$13*Assumptions!$F16</f>
        <v>-454.1067507</v>
      </c>
      <c r="EE17" s="49">
        <f>-EE$13*Assumptions!$F16</f>
        <v>-454.1067507</v>
      </c>
    </row>
    <row r="18" ht="15.75" customHeight="1">
      <c r="A18" s="1"/>
      <c r="B18" s="6"/>
      <c r="C18" s="56" t="s">
        <v>74</v>
      </c>
      <c r="D18" s="201">
        <f t="shared" ref="D18:EE18" si="4">D13+D15+D16+D17</f>
        <v>32357.862</v>
      </c>
      <c r="E18" s="201">
        <f t="shared" si="4"/>
        <v>32357.862</v>
      </c>
      <c r="F18" s="201">
        <f t="shared" si="4"/>
        <v>32357.862</v>
      </c>
      <c r="G18" s="201">
        <f t="shared" si="4"/>
        <v>32357.862</v>
      </c>
      <c r="H18" s="201">
        <f t="shared" si="4"/>
        <v>32357.862</v>
      </c>
      <c r="I18" s="201">
        <f t="shared" si="4"/>
        <v>32357.862</v>
      </c>
      <c r="J18" s="201">
        <f t="shared" si="4"/>
        <v>32357.862</v>
      </c>
      <c r="K18" s="201">
        <f t="shared" si="4"/>
        <v>32357.862</v>
      </c>
      <c r="L18" s="201">
        <f t="shared" si="4"/>
        <v>32357.862</v>
      </c>
      <c r="M18" s="201">
        <f t="shared" si="4"/>
        <v>32357.862</v>
      </c>
      <c r="N18" s="201">
        <f t="shared" si="4"/>
        <v>32357.862</v>
      </c>
      <c r="O18" s="201">
        <f t="shared" si="4"/>
        <v>32357.862</v>
      </c>
      <c r="P18" s="201">
        <f t="shared" si="4"/>
        <v>34069.69728</v>
      </c>
      <c r="Q18" s="201">
        <f t="shared" si="4"/>
        <v>34069.69728</v>
      </c>
      <c r="R18" s="201">
        <f t="shared" si="4"/>
        <v>34069.69728</v>
      </c>
      <c r="S18" s="201">
        <f t="shared" si="4"/>
        <v>34069.69728</v>
      </c>
      <c r="T18" s="201">
        <f t="shared" si="4"/>
        <v>34069.69728</v>
      </c>
      <c r="U18" s="201">
        <f t="shared" si="4"/>
        <v>34069.69728</v>
      </c>
      <c r="V18" s="201">
        <f t="shared" si="4"/>
        <v>34069.69728</v>
      </c>
      <c r="W18" s="201">
        <f t="shared" si="4"/>
        <v>34069.69728</v>
      </c>
      <c r="X18" s="201">
        <f t="shared" si="4"/>
        <v>34069.69728</v>
      </c>
      <c r="Y18" s="201">
        <f t="shared" si="4"/>
        <v>34069.69728</v>
      </c>
      <c r="Z18" s="201">
        <f t="shared" si="4"/>
        <v>34069.69728</v>
      </c>
      <c r="AA18" s="201">
        <f t="shared" si="4"/>
        <v>34069.69728</v>
      </c>
      <c r="AB18" s="201">
        <f t="shared" si="4"/>
        <v>34751.09123</v>
      </c>
      <c r="AC18" s="201">
        <f t="shared" si="4"/>
        <v>34751.09123</v>
      </c>
      <c r="AD18" s="201">
        <f t="shared" si="4"/>
        <v>34751.09123</v>
      </c>
      <c r="AE18" s="201">
        <f t="shared" si="4"/>
        <v>34751.09123</v>
      </c>
      <c r="AF18" s="201">
        <f t="shared" si="4"/>
        <v>34751.09123</v>
      </c>
      <c r="AG18" s="201">
        <f t="shared" si="4"/>
        <v>34751.09123</v>
      </c>
      <c r="AH18" s="201">
        <f t="shared" si="4"/>
        <v>34751.09123</v>
      </c>
      <c r="AI18" s="201">
        <f t="shared" si="4"/>
        <v>34751.09123</v>
      </c>
      <c r="AJ18" s="201">
        <f t="shared" si="4"/>
        <v>34751.09123</v>
      </c>
      <c r="AK18" s="201">
        <f t="shared" si="4"/>
        <v>34751.09123</v>
      </c>
      <c r="AL18" s="201">
        <f t="shared" si="4"/>
        <v>34751.09123</v>
      </c>
      <c r="AM18" s="201">
        <f t="shared" si="4"/>
        <v>34751.09123</v>
      </c>
      <c r="AN18" s="201">
        <f t="shared" si="4"/>
        <v>35446.11305</v>
      </c>
      <c r="AO18" s="201">
        <f t="shared" si="4"/>
        <v>35446.11305</v>
      </c>
      <c r="AP18" s="201">
        <f t="shared" si="4"/>
        <v>35446.11305</v>
      </c>
      <c r="AQ18" s="201">
        <f t="shared" si="4"/>
        <v>35446.11305</v>
      </c>
      <c r="AR18" s="201">
        <f t="shared" si="4"/>
        <v>35446.11305</v>
      </c>
      <c r="AS18" s="201">
        <f t="shared" si="4"/>
        <v>35446.11305</v>
      </c>
      <c r="AT18" s="201">
        <f t="shared" si="4"/>
        <v>35446.11305</v>
      </c>
      <c r="AU18" s="201">
        <f t="shared" si="4"/>
        <v>35446.11305</v>
      </c>
      <c r="AV18" s="201">
        <f t="shared" si="4"/>
        <v>35446.11305</v>
      </c>
      <c r="AW18" s="201">
        <f t="shared" si="4"/>
        <v>35446.11305</v>
      </c>
      <c r="AX18" s="201">
        <f t="shared" si="4"/>
        <v>35446.11305</v>
      </c>
      <c r="AY18" s="201">
        <f t="shared" si="4"/>
        <v>35446.11305</v>
      </c>
      <c r="AZ18" s="201">
        <f t="shared" si="4"/>
        <v>36509.49644</v>
      </c>
      <c r="BA18" s="201">
        <f t="shared" si="4"/>
        <v>36509.49644</v>
      </c>
      <c r="BB18" s="201">
        <f t="shared" si="4"/>
        <v>36509.49644</v>
      </c>
      <c r="BC18" s="201">
        <f t="shared" si="4"/>
        <v>36509.49644</v>
      </c>
      <c r="BD18" s="201">
        <f t="shared" si="4"/>
        <v>36509.49644</v>
      </c>
      <c r="BE18" s="201">
        <f t="shared" si="4"/>
        <v>36509.49644</v>
      </c>
      <c r="BF18" s="201">
        <f t="shared" si="4"/>
        <v>36509.49644</v>
      </c>
      <c r="BG18" s="201">
        <f t="shared" si="4"/>
        <v>36509.49644</v>
      </c>
      <c r="BH18" s="201">
        <f t="shared" si="4"/>
        <v>36509.49644</v>
      </c>
      <c r="BI18" s="201">
        <f t="shared" si="4"/>
        <v>36509.49644</v>
      </c>
      <c r="BJ18" s="201">
        <f t="shared" si="4"/>
        <v>36509.49644</v>
      </c>
      <c r="BK18" s="201">
        <f t="shared" si="4"/>
        <v>36509.49644</v>
      </c>
      <c r="BL18" s="201">
        <f t="shared" si="4"/>
        <v>37604.78133</v>
      </c>
      <c r="BM18" s="201">
        <f t="shared" si="4"/>
        <v>37604.78133</v>
      </c>
      <c r="BN18" s="201">
        <f t="shared" si="4"/>
        <v>37604.78133</v>
      </c>
      <c r="BO18" s="201">
        <f t="shared" si="4"/>
        <v>37604.78133</v>
      </c>
      <c r="BP18" s="201">
        <f t="shared" si="4"/>
        <v>37604.78133</v>
      </c>
      <c r="BQ18" s="201">
        <f t="shared" si="4"/>
        <v>37604.78133</v>
      </c>
      <c r="BR18" s="201">
        <f t="shared" si="4"/>
        <v>37604.78133</v>
      </c>
      <c r="BS18" s="201">
        <f t="shared" si="4"/>
        <v>37604.78133</v>
      </c>
      <c r="BT18" s="201">
        <f t="shared" si="4"/>
        <v>37604.78133</v>
      </c>
      <c r="BU18" s="201">
        <f t="shared" si="4"/>
        <v>37604.78133</v>
      </c>
      <c r="BV18" s="201">
        <f t="shared" si="4"/>
        <v>37604.78133</v>
      </c>
      <c r="BW18" s="201">
        <f t="shared" si="4"/>
        <v>37604.78133</v>
      </c>
      <c r="BX18" s="201">
        <f t="shared" si="4"/>
        <v>38732.92477</v>
      </c>
      <c r="BY18" s="201">
        <f t="shared" si="4"/>
        <v>38732.92477</v>
      </c>
      <c r="BZ18" s="201">
        <f t="shared" si="4"/>
        <v>38732.92477</v>
      </c>
      <c r="CA18" s="201">
        <f t="shared" si="4"/>
        <v>38732.92477</v>
      </c>
      <c r="CB18" s="201">
        <f t="shared" si="4"/>
        <v>38732.92477</v>
      </c>
      <c r="CC18" s="201">
        <f t="shared" si="4"/>
        <v>38732.92477</v>
      </c>
      <c r="CD18" s="201">
        <f t="shared" si="4"/>
        <v>38732.92477</v>
      </c>
      <c r="CE18" s="201">
        <f t="shared" si="4"/>
        <v>38732.92477</v>
      </c>
      <c r="CF18" s="201">
        <f t="shared" si="4"/>
        <v>38732.92477</v>
      </c>
      <c r="CG18" s="201">
        <f t="shared" si="4"/>
        <v>38732.92477</v>
      </c>
      <c r="CH18" s="201">
        <f t="shared" si="4"/>
        <v>38732.92477</v>
      </c>
      <c r="CI18" s="201">
        <f t="shared" si="4"/>
        <v>38732.92477</v>
      </c>
      <c r="CJ18" s="201">
        <f t="shared" si="4"/>
        <v>39894.91252</v>
      </c>
      <c r="CK18" s="201">
        <f t="shared" si="4"/>
        <v>39894.91252</v>
      </c>
      <c r="CL18" s="201">
        <f t="shared" si="4"/>
        <v>39894.91252</v>
      </c>
      <c r="CM18" s="201">
        <f t="shared" si="4"/>
        <v>39894.91252</v>
      </c>
      <c r="CN18" s="201">
        <f t="shared" si="4"/>
        <v>39894.91252</v>
      </c>
      <c r="CO18" s="201">
        <f t="shared" si="4"/>
        <v>39894.91252</v>
      </c>
      <c r="CP18" s="201">
        <f t="shared" si="4"/>
        <v>39894.91252</v>
      </c>
      <c r="CQ18" s="201">
        <f t="shared" si="4"/>
        <v>39894.91252</v>
      </c>
      <c r="CR18" s="201">
        <f t="shared" si="4"/>
        <v>39894.91252</v>
      </c>
      <c r="CS18" s="201">
        <f t="shared" si="4"/>
        <v>39894.91252</v>
      </c>
      <c r="CT18" s="201">
        <f t="shared" si="4"/>
        <v>39894.91252</v>
      </c>
      <c r="CU18" s="201">
        <f t="shared" si="4"/>
        <v>39894.91252</v>
      </c>
      <c r="CV18" s="201">
        <f t="shared" si="4"/>
        <v>41091.75989</v>
      </c>
      <c r="CW18" s="201">
        <f t="shared" si="4"/>
        <v>41091.75989</v>
      </c>
      <c r="CX18" s="201">
        <f t="shared" si="4"/>
        <v>41091.75989</v>
      </c>
      <c r="CY18" s="201">
        <f t="shared" si="4"/>
        <v>41091.75989</v>
      </c>
      <c r="CZ18" s="201">
        <f t="shared" si="4"/>
        <v>41091.75989</v>
      </c>
      <c r="DA18" s="201">
        <f t="shared" si="4"/>
        <v>41091.75989</v>
      </c>
      <c r="DB18" s="201">
        <f t="shared" si="4"/>
        <v>41091.75989</v>
      </c>
      <c r="DC18" s="201">
        <f t="shared" si="4"/>
        <v>41091.75989</v>
      </c>
      <c r="DD18" s="201">
        <f t="shared" si="4"/>
        <v>41091.75989</v>
      </c>
      <c r="DE18" s="201">
        <f t="shared" si="4"/>
        <v>41091.75989</v>
      </c>
      <c r="DF18" s="201">
        <f t="shared" si="4"/>
        <v>41091.75989</v>
      </c>
      <c r="DG18" s="201">
        <f t="shared" si="4"/>
        <v>41091.75989</v>
      </c>
      <c r="DH18" s="201">
        <f t="shared" si="4"/>
        <v>42324.51269</v>
      </c>
      <c r="DI18" s="201">
        <f t="shared" si="4"/>
        <v>42324.51269</v>
      </c>
      <c r="DJ18" s="201">
        <f t="shared" si="4"/>
        <v>42324.51269</v>
      </c>
      <c r="DK18" s="201">
        <f t="shared" si="4"/>
        <v>42324.51269</v>
      </c>
      <c r="DL18" s="201">
        <f t="shared" si="4"/>
        <v>42324.51269</v>
      </c>
      <c r="DM18" s="201">
        <f t="shared" si="4"/>
        <v>42324.51269</v>
      </c>
      <c r="DN18" s="201">
        <f t="shared" si="4"/>
        <v>42324.51269</v>
      </c>
      <c r="DO18" s="201">
        <f t="shared" si="4"/>
        <v>42324.51269</v>
      </c>
      <c r="DP18" s="201">
        <f t="shared" si="4"/>
        <v>42324.51269</v>
      </c>
      <c r="DQ18" s="201">
        <f t="shared" si="4"/>
        <v>42324.51269</v>
      </c>
      <c r="DR18" s="201">
        <f t="shared" si="4"/>
        <v>42324.51269</v>
      </c>
      <c r="DS18" s="201">
        <f t="shared" si="4"/>
        <v>42324.51269</v>
      </c>
      <c r="DT18" s="201">
        <f t="shared" si="4"/>
        <v>42231.92782</v>
      </c>
      <c r="DU18" s="201">
        <f t="shared" si="4"/>
        <v>42231.92782</v>
      </c>
      <c r="DV18" s="201">
        <f t="shared" si="4"/>
        <v>42231.92782</v>
      </c>
      <c r="DW18" s="201">
        <f t="shared" si="4"/>
        <v>42231.92782</v>
      </c>
      <c r="DX18" s="201">
        <f t="shared" si="4"/>
        <v>42231.92782</v>
      </c>
      <c r="DY18" s="201">
        <f t="shared" si="4"/>
        <v>42231.92782</v>
      </c>
      <c r="DZ18" s="201">
        <f t="shared" si="4"/>
        <v>42231.92782</v>
      </c>
      <c r="EA18" s="201">
        <f t="shared" si="4"/>
        <v>42231.92782</v>
      </c>
      <c r="EB18" s="201">
        <f t="shared" si="4"/>
        <v>42231.92782</v>
      </c>
      <c r="EC18" s="201">
        <f t="shared" si="4"/>
        <v>42231.92782</v>
      </c>
      <c r="ED18" s="201">
        <f t="shared" si="4"/>
        <v>42231.92782</v>
      </c>
      <c r="EE18" s="201">
        <f t="shared" si="4"/>
        <v>42231.92782</v>
      </c>
    </row>
    <row r="19" ht="15.75" customHeight="1">
      <c r="A19" s="1"/>
      <c r="B19" s="1"/>
      <c r="C19" s="1" t="str">
        <f>Assumptions!B19</f>
        <v>Other Income (Parking)</v>
      </c>
      <c r="D19" s="49">
        <f t="array" ref="D19">IF(D$2=1,Assumptions!$H19/12,(SUMIF($D$2:$EE$2,D$2-1,$D19:$EE19)/12)*(1+XLOOKUP(D$2,Assumptions!$C$94:$M$94,Assumptions!$C$96:$M$96)))</f>
        <v>1547.3175</v>
      </c>
      <c r="E19" s="49">
        <f t="array" ref="E19">IF(E$2=1,Assumptions!$H19/12,(SUMIF($D$2:$EE$2,E$2-1,$D19:$EE19)/12)*(1+XLOOKUP(E$2,Assumptions!$C$94:$M$94,Assumptions!$C$96:$M$96)))</f>
        <v>1547.3175</v>
      </c>
      <c r="F19" s="49">
        <f t="array" ref="F19">IF(F$2=1,Assumptions!$H19/12,(SUMIF($D$2:$EE$2,F$2-1,$D19:$EE19)/12)*(1+XLOOKUP(F$2,Assumptions!$C$94:$M$94,Assumptions!$C$96:$M$96)))</f>
        <v>1547.3175</v>
      </c>
      <c r="G19" s="49">
        <f t="array" ref="G19">IF(G$2=1,Assumptions!$H19/12,(SUMIF($D$2:$EE$2,G$2-1,$D19:$EE19)/12)*(1+XLOOKUP(G$2,Assumptions!$C$94:$M$94,Assumptions!$C$96:$M$96)))</f>
        <v>1547.3175</v>
      </c>
      <c r="H19" s="49">
        <f t="array" ref="H19">IF(H$2=1,Assumptions!$H19/12,(SUMIF($D$2:$EE$2,H$2-1,$D19:$EE19)/12)*(1+XLOOKUP(H$2,Assumptions!$C$94:$M$94,Assumptions!$C$96:$M$96)))</f>
        <v>1547.3175</v>
      </c>
      <c r="I19" s="49">
        <f t="array" ref="I19">IF(I$2=1,Assumptions!$H19/12,(SUMIF($D$2:$EE$2,I$2-1,$D19:$EE19)/12)*(1+XLOOKUP(I$2,Assumptions!$C$94:$M$94,Assumptions!$C$96:$M$96)))</f>
        <v>1547.3175</v>
      </c>
      <c r="J19" s="49">
        <f t="array" ref="J19">IF(J$2=1,Assumptions!$H19/12,(SUMIF($D$2:$EE$2,J$2-1,$D19:$EE19)/12)*(1+XLOOKUP(J$2,Assumptions!$C$94:$M$94,Assumptions!$C$96:$M$96)))</f>
        <v>1547.3175</v>
      </c>
      <c r="K19" s="49">
        <f t="array" ref="K19">IF(K$2=1,Assumptions!$H19/12,(SUMIF($D$2:$EE$2,K$2-1,$D19:$EE19)/12)*(1+XLOOKUP(K$2,Assumptions!$C$94:$M$94,Assumptions!$C$96:$M$96)))</f>
        <v>1547.3175</v>
      </c>
      <c r="L19" s="49">
        <f t="array" ref="L19">IF(L$2=1,Assumptions!$H19/12,(SUMIF($D$2:$EE$2,L$2-1,$D19:$EE19)/12)*(1+XLOOKUP(L$2,Assumptions!$C$94:$M$94,Assumptions!$C$96:$M$96)))</f>
        <v>1547.3175</v>
      </c>
      <c r="M19" s="49">
        <f t="array" ref="M19">IF(M$2=1,Assumptions!$H19/12,(SUMIF($D$2:$EE$2,M$2-1,$D19:$EE19)/12)*(1+XLOOKUP(M$2,Assumptions!$C$94:$M$94,Assumptions!$C$96:$M$96)))</f>
        <v>1547.3175</v>
      </c>
      <c r="N19" s="49">
        <f t="array" ref="N19">IF(N$2=1,Assumptions!$H19/12,(SUMIF($D$2:$EE$2,N$2-1,$D19:$EE19)/12)*(1+XLOOKUP(N$2,Assumptions!$C$94:$M$94,Assumptions!$C$96:$M$96)))</f>
        <v>1547.3175</v>
      </c>
      <c r="O19" s="49">
        <f t="array" ref="O19">IF(O$2=1,Assumptions!$H19/12,(SUMIF($D$2:$EE$2,O$2-1,$D19:$EE19)/12)*(1+XLOOKUP(O$2,Assumptions!$C$94:$M$94,Assumptions!$C$96:$M$96)))</f>
        <v>1547.3175</v>
      </c>
      <c r="P19" s="49">
        <f t="array" ref="P19">IF(P$2=1,Assumptions!$H19/12,(SUMIF($D$2:$EE$2,P$2-1,$D19:$EE19)/12)*(1+XLOOKUP(P$2,Assumptions!$C$94:$M$94,Assumptions!$C$96:$M$96)))</f>
        <v>1593.737025</v>
      </c>
      <c r="Q19" s="49">
        <f t="array" ref="Q19">IF(Q$2=1,Assumptions!$H19/12,(SUMIF($D$2:$EE$2,Q$2-1,$D19:$EE19)/12)*(1+XLOOKUP(Q$2,Assumptions!$C$94:$M$94,Assumptions!$C$96:$M$96)))</f>
        <v>1593.737025</v>
      </c>
      <c r="R19" s="49">
        <f t="array" ref="R19">IF(R$2=1,Assumptions!$H19/12,(SUMIF($D$2:$EE$2,R$2-1,$D19:$EE19)/12)*(1+XLOOKUP(R$2,Assumptions!$C$94:$M$94,Assumptions!$C$96:$M$96)))</f>
        <v>1593.737025</v>
      </c>
      <c r="S19" s="49">
        <f t="array" ref="S19">IF(S$2=1,Assumptions!$H19/12,(SUMIF($D$2:$EE$2,S$2-1,$D19:$EE19)/12)*(1+XLOOKUP(S$2,Assumptions!$C$94:$M$94,Assumptions!$C$96:$M$96)))</f>
        <v>1593.737025</v>
      </c>
      <c r="T19" s="49">
        <f t="array" ref="T19">IF(T$2=1,Assumptions!$H19/12,(SUMIF($D$2:$EE$2,T$2-1,$D19:$EE19)/12)*(1+XLOOKUP(T$2,Assumptions!$C$94:$M$94,Assumptions!$C$96:$M$96)))</f>
        <v>1593.737025</v>
      </c>
      <c r="U19" s="49">
        <f t="array" ref="U19">IF(U$2=1,Assumptions!$H19/12,(SUMIF($D$2:$EE$2,U$2-1,$D19:$EE19)/12)*(1+XLOOKUP(U$2,Assumptions!$C$94:$M$94,Assumptions!$C$96:$M$96)))</f>
        <v>1593.737025</v>
      </c>
      <c r="V19" s="49">
        <f t="array" ref="V19">IF(V$2=1,Assumptions!$H19/12,(SUMIF($D$2:$EE$2,V$2-1,$D19:$EE19)/12)*(1+XLOOKUP(V$2,Assumptions!$C$94:$M$94,Assumptions!$C$96:$M$96)))</f>
        <v>1593.737025</v>
      </c>
      <c r="W19" s="49">
        <f t="array" ref="W19">IF(W$2=1,Assumptions!$H19/12,(SUMIF($D$2:$EE$2,W$2-1,$D19:$EE19)/12)*(1+XLOOKUP(W$2,Assumptions!$C$94:$M$94,Assumptions!$C$96:$M$96)))</f>
        <v>1593.737025</v>
      </c>
      <c r="X19" s="49">
        <f t="array" ref="X19">IF(X$2=1,Assumptions!$H19/12,(SUMIF($D$2:$EE$2,X$2-1,$D19:$EE19)/12)*(1+XLOOKUP(X$2,Assumptions!$C$94:$M$94,Assumptions!$C$96:$M$96)))</f>
        <v>1593.737025</v>
      </c>
      <c r="Y19" s="49">
        <f t="array" ref="Y19">IF(Y$2=1,Assumptions!$H19/12,(SUMIF($D$2:$EE$2,Y$2-1,$D19:$EE19)/12)*(1+XLOOKUP(Y$2,Assumptions!$C$94:$M$94,Assumptions!$C$96:$M$96)))</f>
        <v>1593.737025</v>
      </c>
      <c r="Z19" s="49">
        <f t="array" ref="Z19">IF(Z$2=1,Assumptions!$H19/12,(SUMIF($D$2:$EE$2,Z$2-1,$D19:$EE19)/12)*(1+XLOOKUP(Z$2,Assumptions!$C$94:$M$94,Assumptions!$C$96:$M$96)))</f>
        <v>1593.737025</v>
      </c>
      <c r="AA19" s="49">
        <f t="array" ref="AA19">IF(AA$2=1,Assumptions!$H19/12,(SUMIF($D$2:$EE$2,AA$2-1,$D19:$EE19)/12)*(1+XLOOKUP(AA$2,Assumptions!$C$94:$M$94,Assumptions!$C$96:$M$96)))</f>
        <v>1593.737025</v>
      </c>
      <c r="AB19" s="49">
        <f t="array" ref="AB19">IF(AB$2=1,Assumptions!$H19/12,(SUMIF($D$2:$EE$2,AB$2-1,$D19:$EE19)/12)*(1+XLOOKUP(AB$2,Assumptions!$C$94:$M$94,Assumptions!$C$96:$M$96)))</f>
        <v>1641.549136</v>
      </c>
      <c r="AC19" s="49">
        <f t="array" ref="AC19">IF(AC$2=1,Assumptions!$H19/12,(SUMIF($D$2:$EE$2,AC$2-1,$D19:$EE19)/12)*(1+XLOOKUP(AC$2,Assumptions!$C$94:$M$94,Assumptions!$C$96:$M$96)))</f>
        <v>1641.549136</v>
      </c>
      <c r="AD19" s="49">
        <f t="array" ref="AD19">IF(AD$2=1,Assumptions!$H19/12,(SUMIF($D$2:$EE$2,AD$2-1,$D19:$EE19)/12)*(1+XLOOKUP(AD$2,Assumptions!$C$94:$M$94,Assumptions!$C$96:$M$96)))</f>
        <v>1641.549136</v>
      </c>
      <c r="AE19" s="49">
        <f t="array" ref="AE19">IF(AE$2=1,Assumptions!$H19/12,(SUMIF($D$2:$EE$2,AE$2-1,$D19:$EE19)/12)*(1+XLOOKUP(AE$2,Assumptions!$C$94:$M$94,Assumptions!$C$96:$M$96)))</f>
        <v>1641.549136</v>
      </c>
      <c r="AF19" s="49">
        <f t="array" ref="AF19">IF(AF$2=1,Assumptions!$H19/12,(SUMIF($D$2:$EE$2,AF$2-1,$D19:$EE19)/12)*(1+XLOOKUP(AF$2,Assumptions!$C$94:$M$94,Assumptions!$C$96:$M$96)))</f>
        <v>1641.549136</v>
      </c>
      <c r="AG19" s="49">
        <f t="array" ref="AG19">IF(AG$2=1,Assumptions!$H19/12,(SUMIF($D$2:$EE$2,AG$2-1,$D19:$EE19)/12)*(1+XLOOKUP(AG$2,Assumptions!$C$94:$M$94,Assumptions!$C$96:$M$96)))</f>
        <v>1641.549136</v>
      </c>
      <c r="AH19" s="49">
        <f t="array" ref="AH19">IF(AH$2=1,Assumptions!$H19/12,(SUMIF($D$2:$EE$2,AH$2-1,$D19:$EE19)/12)*(1+XLOOKUP(AH$2,Assumptions!$C$94:$M$94,Assumptions!$C$96:$M$96)))</f>
        <v>1641.549136</v>
      </c>
      <c r="AI19" s="49">
        <f t="array" ref="AI19">IF(AI$2=1,Assumptions!$H19/12,(SUMIF($D$2:$EE$2,AI$2-1,$D19:$EE19)/12)*(1+XLOOKUP(AI$2,Assumptions!$C$94:$M$94,Assumptions!$C$96:$M$96)))</f>
        <v>1641.549136</v>
      </c>
      <c r="AJ19" s="49">
        <f t="array" ref="AJ19">IF(AJ$2=1,Assumptions!$H19/12,(SUMIF($D$2:$EE$2,AJ$2-1,$D19:$EE19)/12)*(1+XLOOKUP(AJ$2,Assumptions!$C$94:$M$94,Assumptions!$C$96:$M$96)))</f>
        <v>1641.549136</v>
      </c>
      <c r="AK19" s="49">
        <f t="array" ref="AK19">IF(AK$2=1,Assumptions!$H19/12,(SUMIF($D$2:$EE$2,AK$2-1,$D19:$EE19)/12)*(1+XLOOKUP(AK$2,Assumptions!$C$94:$M$94,Assumptions!$C$96:$M$96)))</f>
        <v>1641.549136</v>
      </c>
      <c r="AL19" s="49">
        <f t="array" ref="AL19">IF(AL$2=1,Assumptions!$H19/12,(SUMIF($D$2:$EE$2,AL$2-1,$D19:$EE19)/12)*(1+XLOOKUP(AL$2,Assumptions!$C$94:$M$94,Assumptions!$C$96:$M$96)))</f>
        <v>1641.549136</v>
      </c>
      <c r="AM19" s="49">
        <f t="array" ref="AM19">IF(AM$2=1,Assumptions!$H19/12,(SUMIF($D$2:$EE$2,AM$2-1,$D19:$EE19)/12)*(1+XLOOKUP(AM$2,Assumptions!$C$94:$M$94,Assumptions!$C$96:$M$96)))</f>
        <v>1641.549136</v>
      </c>
      <c r="AN19" s="49">
        <f t="array" ref="AN19">IF(AN$2=1,Assumptions!$H19/12,(SUMIF($D$2:$EE$2,AN$2-1,$D19:$EE19)/12)*(1+XLOOKUP(AN$2,Assumptions!$C$94:$M$94,Assumptions!$C$96:$M$96)))</f>
        <v>1690.79561</v>
      </c>
      <c r="AO19" s="49">
        <f t="array" ref="AO19">IF(AO$2=1,Assumptions!$H19/12,(SUMIF($D$2:$EE$2,AO$2-1,$D19:$EE19)/12)*(1+XLOOKUP(AO$2,Assumptions!$C$94:$M$94,Assumptions!$C$96:$M$96)))</f>
        <v>1690.79561</v>
      </c>
      <c r="AP19" s="49">
        <f t="array" ref="AP19">IF(AP$2=1,Assumptions!$H19/12,(SUMIF($D$2:$EE$2,AP$2-1,$D19:$EE19)/12)*(1+XLOOKUP(AP$2,Assumptions!$C$94:$M$94,Assumptions!$C$96:$M$96)))</f>
        <v>1690.79561</v>
      </c>
      <c r="AQ19" s="49">
        <f t="array" ref="AQ19">IF(AQ$2=1,Assumptions!$H19/12,(SUMIF($D$2:$EE$2,AQ$2-1,$D19:$EE19)/12)*(1+XLOOKUP(AQ$2,Assumptions!$C$94:$M$94,Assumptions!$C$96:$M$96)))</f>
        <v>1690.79561</v>
      </c>
      <c r="AR19" s="49">
        <f t="array" ref="AR19">IF(AR$2=1,Assumptions!$H19/12,(SUMIF($D$2:$EE$2,AR$2-1,$D19:$EE19)/12)*(1+XLOOKUP(AR$2,Assumptions!$C$94:$M$94,Assumptions!$C$96:$M$96)))</f>
        <v>1690.79561</v>
      </c>
      <c r="AS19" s="49">
        <f t="array" ref="AS19">IF(AS$2=1,Assumptions!$H19/12,(SUMIF($D$2:$EE$2,AS$2-1,$D19:$EE19)/12)*(1+XLOOKUP(AS$2,Assumptions!$C$94:$M$94,Assumptions!$C$96:$M$96)))</f>
        <v>1690.79561</v>
      </c>
      <c r="AT19" s="49">
        <f t="array" ref="AT19">IF(AT$2=1,Assumptions!$H19/12,(SUMIF($D$2:$EE$2,AT$2-1,$D19:$EE19)/12)*(1+XLOOKUP(AT$2,Assumptions!$C$94:$M$94,Assumptions!$C$96:$M$96)))</f>
        <v>1690.79561</v>
      </c>
      <c r="AU19" s="49">
        <f t="array" ref="AU19">IF(AU$2=1,Assumptions!$H19/12,(SUMIF($D$2:$EE$2,AU$2-1,$D19:$EE19)/12)*(1+XLOOKUP(AU$2,Assumptions!$C$94:$M$94,Assumptions!$C$96:$M$96)))</f>
        <v>1690.79561</v>
      </c>
      <c r="AV19" s="49">
        <f t="array" ref="AV19">IF(AV$2=1,Assumptions!$H19/12,(SUMIF($D$2:$EE$2,AV$2-1,$D19:$EE19)/12)*(1+XLOOKUP(AV$2,Assumptions!$C$94:$M$94,Assumptions!$C$96:$M$96)))</f>
        <v>1690.79561</v>
      </c>
      <c r="AW19" s="49">
        <f t="array" ref="AW19">IF(AW$2=1,Assumptions!$H19/12,(SUMIF($D$2:$EE$2,AW$2-1,$D19:$EE19)/12)*(1+XLOOKUP(AW$2,Assumptions!$C$94:$M$94,Assumptions!$C$96:$M$96)))</f>
        <v>1690.79561</v>
      </c>
      <c r="AX19" s="49">
        <f t="array" ref="AX19">IF(AX$2=1,Assumptions!$H19/12,(SUMIF($D$2:$EE$2,AX$2-1,$D19:$EE19)/12)*(1+XLOOKUP(AX$2,Assumptions!$C$94:$M$94,Assumptions!$C$96:$M$96)))</f>
        <v>1690.79561</v>
      </c>
      <c r="AY19" s="49">
        <f t="array" ref="AY19">IF(AY$2=1,Assumptions!$H19/12,(SUMIF($D$2:$EE$2,AY$2-1,$D19:$EE19)/12)*(1+XLOOKUP(AY$2,Assumptions!$C$94:$M$94,Assumptions!$C$96:$M$96)))</f>
        <v>1690.79561</v>
      </c>
      <c r="AZ19" s="49">
        <f t="array" ref="AZ19">IF(AZ$2=1,Assumptions!$H19/12,(SUMIF($D$2:$EE$2,AZ$2-1,$D19:$EE19)/12)*(1+XLOOKUP(AZ$2,Assumptions!$C$94:$M$94,Assumptions!$C$96:$M$96)))</f>
        <v>1741.519478</v>
      </c>
      <c r="BA19" s="49">
        <f t="array" ref="BA19">IF(BA$2=1,Assumptions!$H19/12,(SUMIF($D$2:$EE$2,BA$2-1,$D19:$EE19)/12)*(1+XLOOKUP(BA$2,Assumptions!$C$94:$M$94,Assumptions!$C$96:$M$96)))</f>
        <v>1741.519478</v>
      </c>
      <c r="BB19" s="49">
        <f t="array" ref="BB19">IF(BB$2=1,Assumptions!$H19/12,(SUMIF($D$2:$EE$2,BB$2-1,$D19:$EE19)/12)*(1+XLOOKUP(BB$2,Assumptions!$C$94:$M$94,Assumptions!$C$96:$M$96)))</f>
        <v>1741.519478</v>
      </c>
      <c r="BC19" s="49">
        <f t="array" ref="BC19">IF(BC$2=1,Assumptions!$H19/12,(SUMIF($D$2:$EE$2,BC$2-1,$D19:$EE19)/12)*(1+XLOOKUP(BC$2,Assumptions!$C$94:$M$94,Assumptions!$C$96:$M$96)))</f>
        <v>1741.519478</v>
      </c>
      <c r="BD19" s="49">
        <f t="array" ref="BD19">IF(BD$2=1,Assumptions!$H19/12,(SUMIF($D$2:$EE$2,BD$2-1,$D19:$EE19)/12)*(1+XLOOKUP(BD$2,Assumptions!$C$94:$M$94,Assumptions!$C$96:$M$96)))</f>
        <v>1741.519478</v>
      </c>
      <c r="BE19" s="49">
        <f t="array" ref="BE19">IF(BE$2=1,Assumptions!$H19/12,(SUMIF($D$2:$EE$2,BE$2-1,$D19:$EE19)/12)*(1+XLOOKUP(BE$2,Assumptions!$C$94:$M$94,Assumptions!$C$96:$M$96)))</f>
        <v>1741.519478</v>
      </c>
      <c r="BF19" s="49">
        <f t="array" ref="BF19">IF(BF$2=1,Assumptions!$H19/12,(SUMIF($D$2:$EE$2,BF$2-1,$D19:$EE19)/12)*(1+XLOOKUP(BF$2,Assumptions!$C$94:$M$94,Assumptions!$C$96:$M$96)))</f>
        <v>1741.519478</v>
      </c>
      <c r="BG19" s="49">
        <f t="array" ref="BG19">IF(BG$2=1,Assumptions!$H19/12,(SUMIF($D$2:$EE$2,BG$2-1,$D19:$EE19)/12)*(1+XLOOKUP(BG$2,Assumptions!$C$94:$M$94,Assumptions!$C$96:$M$96)))</f>
        <v>1741.519478</v>
      </c>
      <c r="BH19" s="49">
        <f t="array" ref="BH19">IF(BH$2=1,Assumptions!$H19/12,(SUMIF($D$2:$EE$2,BH$2-1,$D19:$EE19)/12)*(1+XLOOKUP(BH$2,Assumptions!$C$94:$M$94,Assumptions!$C$96:$M$96)))</f>
        <v>1741.519478</v>
      </c>
      <c r="BI19" s="49">
        <f t="array" ref="BI19">IF(BI$2=1,Assumptions!$H19/12,(SUMIF($D$2:$EE$2,BI$2-1,$D19:$EE19)/12)*(1+XLOOKUP(BI$2,Assumptions!$C$94:$M$94,Assumptions!$C$96:$M$96)))</f>
        <v>1741.519478</v>
      </c>
      <c r="BJ19" s="49">
        <f t="array" ref="BJ19">IF(BJ$2=1,Assumptions!$H19/12,(SUMIF($D$2:$EE$2,BJ$2-1,$D19:$EE19)/12)*(1+XLOOKUP(BJ$2,Assumptions!$C$94:$M$94,Assumptions!$C$96:$M$96)))</f>
        <v>1741.519478</v>
      </c>
      <c r="BK19" s="49">
        <f t="array" ref="BK19">IF(BK$2=1,Assumptions!$H19/12,(SUMIF($D$2:$EE$2,BK$2-1,$D19:$EE19)/12)*(1+XLOOKUP(BK$2,Assumptions!$C$94:$M$94,Assumptions!$C$96:$M$96)))</f>
        <v>1741.519478</v>
      </c>
      <c r="BL19" s="49">
        <f t="array" ref="BL19">IF(BL$2=1,Assumptions!$H19/12,(SUMIF($D$2:$EE$2,BL$2-1,$D19:$EE19)/12)*(1+XLOOKUP(BL$2,Assumptions!$C$94:$M$94,Assumptions!$C$96:$M$96)))</f>
        <v>1793.765062</v>
      </c>
      <c r="BM19" s="49">
        <f t="array" ref="BM19">IF(BM$2=1,Assumptions!$H19/12,(SUMIF($D$2:$EE$2,BM$2-1,$D19:$EE19)/12)*(1+XLOOKUP(BM$2,Assumptions!$C$94:$M$94,Assumptions!$C$96:$M$96)))</f>
        <v>1793.765062</v>
      </c>
      <c r="BN19" s="49">
        <f t="array" ref="BN19">IF(BN$2=1,Assumptions!$H19/12,(SUMIF($D$2:$EE$2,BN$2-1,$D19:$EE19)/12)*(1+XLOOKUP(BN$2,Assumptions!$C$94:$M$94,Assumptions!$C$96:$M$96)))</f>
        <v>1793.765062</v>
      </c>
      <c r="BO19" s="49">
        <f t="array" ref="BO19">IF(BO$2=1,Assumptions!$H19/12,(SUMIF($D$2:$EE$2,BO$2-1,$D19:$EE19)/12)*(1+XLOOKUP(BO$2,Assumptions!$C$94:$M$94,Assumptions!$C$96:$M$96)))</f>
        <v>1793.765062</v>
      </c>
      <c r="BP19" s="49">
        <f t="array" ref="BP19">IF(BP$2=1,Assumptions!$H19/12,(SUMIF($D$2:$EE$2,BP$2-1,$D19:$EE19)/12)*(1+XLOOKUP(BP$2,Assumptions!$C$94:$M$94,Assumptions!$C$96:$M$96)))</f>
        <v>1793.765062</v>
      </c>
      <c r="BQ19" s="49">
        <f t="array" ref="BQ19">IF(BQ$2=1,Assumptions!$H19/12,(SUMIF($D$2:$EE$2,BQ$2-1,$D19:$EE19)/12)*(1+XLOOKUP(BQ$2,Assumptions!$C$94:$M$94,Assumptions!$C$96:$M$96)))</f>
        <v>1793.765062</v>
      </c>
      <c r="BR19" s="49">
        <f t="array" ref="BR19">IF(BR$2=1,Assumptions!$H19/12,(SUMIF($D$2:$EE$2,BR$2-1,$D19:$EE19)/12)*(1+XLOOKUP(BR$2,Assumptions!$C$94:$M$94,Assumptions!$C$96:$M$96)))</f>
        <v>1793.765062</v>
      </c>
      <c r="BS19" s="49">
        <f t="array" ref="BS19">IF(BS$2=1,Assumptions!$H19/12,(SUMIF($D$2:$EE$2,BS$2-1,$D19:$EE19)/12)*(1+XLOOKUP(BS$2,Assumptions!$C$94:$M$94,Assumptions!$C$96:$M$96)))</f>
        <v>1793.765062</v>
      </c>
      <c r="BT19" s="49">
        <f t="array" ref="BT19">IF(BT$2=1,Assumptions!$H19/12,(SUMIF($D$2:$EE$2,BT$2-1,$D19:$EE19)/12)*(1+XLOOKUP(BT$2,Assumptions!$C$94:$M$94,Assumptions!$C$96:$M$96)))</f>
        <v>1793.765062</v>
      </c>
      <c r="BU19" s="49">
        <f t="array" ref="BU19">IF(BU$2=1,Assumptions!$H19/12,(SUMIF($D$2:$EE$2,BU$2-1,$D19:$EE19)/12)*(1+XLOOKUP(BU$2,Assumptions!$C$94:$M$94,Assumptions!$C$96:$M$96)))</f>
        <v>1793.765062</v>
      </c>
      <c r="BV19" s="49">
        <f t="array" ref="BV19">IF(BV$2=1,Assumptions!$H19/12,(SUMIF($D$2:$EE$2,BV$2-1,$D19:$EE19)/12)*(1+XLOOKUP(BV$2,Assumptions!$C$94:$M$94,Assumptions!$C$96:$M$96)))</f>
        <v>1793.765062</v>
      </c>
      <c r="BW19" s="49">
        <f t="array" ref="BW19">IF(BW$2=1,Assumptions!$H19/12,(SUMIF($D$2:$EE$2,BW$2-1,$D19:$EE19)/12)*(1+XLOOKUP(BW$2,Assumptions!$C$94:$M$94,Assumptions!$C$96:$M$96)))</f>
        <v>1793.765062</v>
      </c>
      <c r="BX19" s="49">
        <f t="array" ref="BX19">IF(BX$2=1,Assumptions!$H19/12,(SUMIF($D$2:$EE$2,BX$2-1,$D19:$EE19)/12)*(1+XLOOKUP(BX$2,Assumptions!$C$94:$M$94,Assumptions!$C$96:$M$96)))</f>
        <v>1847.578014</v>
      </c>
      <c r="BY19" s="49">
        <f t="array" ref="BY19">IF(BY$2=1,Assumptions!$H19/12,(SUMIF($D$2:$EE$2,BY$2-1,$D19:$EE19)/12)*(1+XLOOKUP(BY$2,Assumptions!$C$94:$M$94,Assumptions!$C$96:$M$96)))</f>
        <v>1847.578014</v>
      </c>
      <c r="BZ19" s="49">
        <f t="array" ref="BZ19">IF(BZ$2=1,Assumptions!$H19/12,(SUMIF($D$2:$EE$2,BZ$2-1,$D19:$EE19)/12)*(1+XLOOKUP(BZ$2,Assumptions!$C$94:$M$94,Assumptions!$C$96:$M$96)))</f>
        <v>1847.578014</v>
      </c>
      <c r="CA19" s="49">
        <f t="array" ref="CA19">IF(CA$2=1,Assumptions!$H19/12,(SUMIF($D$2:$EE$2,CA$2-1,$D19:$EE19)/12)*(1+XLOOKUP(CA$2,Assumptions!$C$94:$M$94,Assumptions!$C$96:$M$96)))</f>
        <v>1847.578014</v>
      </c>
      <c r="CB19" s="49">
        <f t="array" ref="CB19">IF(CB$2=1,Assumptions!$H19/12,(SUMIF($D$2:$EE$2,CB$2-1,$D19:$EE19)/12)*(1+XLOOKUP(CB$2,Assumptions!$C$94:$M$94,Assumptions!$C$96:$M$96)))</f>
        <v>1847.578014</v>
      </c>
      <c r="CC19" s="49">
        <f t="array" ref="CC19">IF(CC$2=1,Assumptions!$H19/12,(SUMIF($D$2:$EE$2,CC$2-1,$D19:$EE19)/12)*(1+XLOOKUP(CC$2,Assumptions!$C$94:$M$94,Assumptions!$C$96:$M$96)))</f>
        <v>1847.578014</v>
      </c>
      <c r="CD19" s="49">
        <f t="array" ref="CD19">IF(CD$2=1,Assumptions!$H19/12,(SUMIF($D$2:$EE$2,CD$2-1,$D19:$EE19)/12)*(1+XLOOKUP(CD$2,Assumptions!$C$94:$M$94,Assumptions!$C$96:$M$96)))</f>
        <v>1847.578014</v>
      </c>
      <c r="CE19" s="49">
        <f t="array" ref="CE19">IF(CE$2=1,Assumptions!$H19/12,(SUMIF($D$2:$EE$2,CE$2-1,$D19:$EE19)/12)*(1+XLOOKUP(CE$2,Assumptions!$C$94:$M$94,Assumptions!$C$96:$M$96)))</f>
        <v>1847.578014</v>
      </c>
      <c r="CF19" s="49">
        <f t="array" ref="CF19">IF(CF$2=1,Assumptions!$H19/12,(SUMIF($D$2:$EE$2,CF$2-1,$D19:$EE19)/12)*(1+XLOOKUP(CF$2,Assumptions!$C$94:$M$94,Assumptions!$C$96:$M$96)))</f>
        <v>1847.578014</v>
      </c>
      <c r="CG19" s="49">
        <f t="array" ref="CG19">IF(CG$2=1,Assumptions!$H19/12,(SUMIF($D$2:$EE$2,CG$2-1,$D19:$EE19)/12)*(1+XLOOKUP(CG$2,Assumptions!$C$94:$M$94,Assumptions!$C$96:$M$96)))</f>
        <v>1847.578014</v>
      </c>
      <c r="CH19" s="49">
        <f t="array" ref="CH19">IF(CH$2=1,Assumptions!$H19/12,(SUMIF($D$2:$EE$2,CH$2-1,$D19:$EE19)/12)*(1+XLOOKUP(CH$2,Assumptions!$C$94:$M$94,Assumptions!$C$96:$M$96)))</f>
        <v>1847.578014</v>
      </c>
      <c r="CI19" s="49">
        <f t="array" ref="CI19">IF(CI$2=1,Assumptions!$H19/12,(SUMIF($D$2:$EE$2,CI$2-1,$D19:$EE19)/12)*(1+XLOOKUP(CI$2,Assumptions!$C$94:$M$94,Assumptions!$C$96:$M$96)))</f>
        <v>1847.578014</v>
      </c>
      <c r="CJ19" s="49">
        <f t="array" ref="CJ19">IF(CJ$2=1,Assumptions!$H19/12,(SUMIF($D$2:$EE$2,CJ$2-1,$D19:$EE19)/12)*(1+XLOOKUP(CJ$2,Assumptions!$C$94:$M$94,Assumptions!$C$96:$M$96)))</f>
        <v>1903.005355</v>
      </c>
      <c r="CK19" s="49">
        <f t="array" ref="CK19">IF(CK$2=1,Assumptions!$H19/12,(SUMIF($D$2:$EE$2,CK$2-1,$D19:$EE19)/12)*(1+XLOOKUP(CK$2,Assumptions!$C$94:$M$94,Assumptions!$C$96:$M$96)))</f>
        <v>1903.005355</v>
      </c>
      <c r="CL19" s="49">
        <f t="array" ref="CL19">IF(CL$2=1,Assumptions!$H19/12,(SUMIF($D$2:$EE$2,CL$2-1,$D19:$EE19)/12)*(1+XLOOKUP(CL$2,Assumptions!$C$94:$M$94,Assumptions!$C$96:$M$96)))</f>
        <v>1903.005355</v>
      </c>
      <c r="CM19" s="49">
        <f t="array" ref="CM19">IF(CM$2=1,Assumptions!$H19/12,(SUMIF($D$2:$EE$2,CM$2-1,$D19:$EE19)/12)*(1+XLOOKUP(CM$2,Assumptions!$C$94:$M$94,Assumptions!$C$96:$M$96)))</f>
        <v>1903.005355</v>
      </c>
      <c r="CN19" s="49">
        <f t="array" ref="CN19">IF(CN$2=1,Assumptions!$H19/12,(SUMIF($D$2:$EE$2,CN$2-1,$D19:$EE19)/12)*(1+XLOOKUP(CN$2,Assumptions!$C$94:$M$94,Assumptions!$C$96:$M$96)))</f>
        <v>1903.005355</v>
      </c>
      <c r="CO19" s="49">
        <f t="array" ref="CO19">IF(CO$2=1,Assumptions!$H19/12,(SUMIF($D$2:$EE$2,CO$2-1,$D19:$EE19)/12)*(1+XLOOKUP(CO$2,Assumptions!$C$94:$M$94,Assumptions!$C$96:$M$96)))</f>
        <v>1903.005355</v>
      </c>
      <c r="CP19" s="49">
        <f t="array" ref="CP19">IF(CP$2=1,Assumptions!$H19/12,(SUMIF($D$2:$EE$2,CP$2-1,$D19:$EE19)/12)*(1+XLOOKUP(CP$2,Assumptions!$C$94:$M$94,Assumptions!$C$96:$M$96)))</f>
        <v>1903.005355</v>
      </c>
      <c r="CQ19" s="49">
        <f t="array" ref="CQ19">IF(CQ$2=1,Assumptions!$H19/12,(SUMIF($D$2:$EE$2,CQ$2-1,$D19:$EE19)/12)*(1+XLOOKUP(CQ$2,Assumptions!$C$94:$M$94,Assumptions!$C$96:$M$96)))</f>
        <v>1903.005355</v>
      </c>
      <c r="CR19" s="49">
        <f t="array" ref="CR19">IF(CR$2=1,Assumptions!$H19/12,(SUMIF($D$2:$EE$2,CR$2-1,$D19:$EE19)/12)*(1+XLOOKUP(CR$2,Assumptions!$C$94:$M$94,Assumptions!$C$96:$M$96)))</f>
        <v>1903.005355</v>
      </c>
      <c r="CS19" s="49">
        <f t="array" ref="CS19">IF(CS$2=1,Assumptions!$H19/12,(SUMIF($D$2:$EE$2,CS$2-1,$D19:$EE19)/12)*(1+XLOOKUP(CS$2,Assumptions!$C$94:$M$94,Assumptions!$C$96:$M$96)))</f>
        <v>1903.005355</v>
      </c>
      <c r="CT19" s="49">
        <f t="array" ref="CT19">IF(CT$2=1,Assumptions!$H19/12,(SUMIF($D$2:$EE$2,CT$2-1,$D19:$EE19)/12)*(1+XLOOKUP(CT$2,Assumptions!$C$94:$M$94,Assumptions!$C$96:$M$96)))</f>
        <v>1903.005355</v>
      </c>
      <c r="CU19" s="49">
        <f t="array" ref="CU19">IF(CU$2=1,Assumptions!$H19/12,(SUMIF($D$2:$EE$2,CU$2-1,$D19:$EE19)/12)*(1+XLOOKUP(CU$2,Assumptions!$C$94:$M$94,Assumptions!$C$96:$M$96)))</f>
        <v>1903.005355</v>
      </c>
      <c r="CV19" s="49">
        <f t="array" ref="CV19">IF(CV$2=1,Assumptions!$H19/12,(SUMIF($D$2:$EE$2,CV$2-1,$D19:$EE19)/12)*(1+XLOOKUP(CV$2,Assumptions!$C$94:$M$94,Assumptions!$C$96:$M$96)))</f>
        <v>1960.095515</v>
      </c>
      <c r="CW19" s="49">
        <f t="array" ref="CW19">IF(CW$2=1,Assumptions!$H19/12,(SUMIF($D$2:$EE$2,CW$2-1,$D19:$EE19)/12)*(1+XLOOKUP(CW$2,Assumptions!$C$94:$M$94,Assumptions!$C$96:$M$96)))</f>
        <v>1960.095515</v>
      </c>
      <c r="CX19" s="49">
        <f t="array" ref="CX19">IF(CX$2=1,Assumptions!$H19/12,(SUMIF($D$2:$EE$2,CX$2-1,$D19:$EE19)/12)*(1+XLOOKUP(CX$2,Assumptions!$C$94:$M$94,Assumptions!$C$96:$M$96)))</f>
        <v>1960.095515</v>
      </c>
      <c r="CY19" s="49">
        <f t="array" ref="CY19">IF(CY$2=1,Assumptions!$H19/12,(SUMIF($D$2:$EE$2,CY$2-1,$D19:$EE19)/12)*(1+XLOOKUP(CY$2,Assumptions!$C$94:$M$94,Assumptions!$C$96:$M$96)))</f>
        <v>1960.095515</v>
      </c>
      <c r="CZ19" s="49">
        <f t="array" ref="CZ19">IF(CZ$2=1,Assumptions!$H19/12,(SUMIF($D$2:$EE$2,CZ$2-1,$D19:$EE19)/12)*(1+XLOOKUP(CZ$2,Assumptions!$C$94:$M$94,Assumptions!$C$96:$M$96)))</f>
        <v>1960.095515</v>
      </c>
      <c r="DA19" s="49">
        <f t="array" ref="DA19">IF(DA$2=1,Assumptions!$H19/12,(SUMIF($D$2:$EE$2,DA$2-1,$D19:$EE19)/12)*(1+XLOOKUP(DA$2,Assumptions!$C$94:$M$94,Assumptions!$C$96:$M$96)))</f>
        <v>1960.095515</v>
      </c>
      <c r="DB19" s="49">
        <f t="array" ref="DB19">IF(DB$2=1,Assumptions!$H19/12,(SUMIF($D$2:$EE$2,DB$2-1,$D19:$EE19)/12)*(1+XLOOKUP(DB$2,Assumptions!$C$94:$M$94,Assumptions!$C$96:$M$96)))</f>
        <v>1960.095515</v>
      </c>
      <c r="DC19" s="49">
        <f t="array" ref="DC19">IF(DC$2=1,Assumptions!$H19/12,(SUMIF($D$2:$EE$2,DC$2-1,$D19:$EE19)/12)*(1+XLOOKUP(DC$2,Assumptions!$C$94:$M$94,Assumptions!$C$96:$M$96)))</f>
        <v>1960.095515</v>
      </c>
      <c r="DD19" s="49">
        <f t="array" ref="DD19">IF(DD$2=1,Assumptions!$H19/12,(SUMIF($D$2:$EE$2,DD$2-1,$D19:$EE19)/12)*(1+XLOOKUP(DD$2,Assumptions!$C$94:$M$94,Assumptions!$C$96:$M$96)))</f>
        <v>1960.095515</v>
      </c>
      <c r="DE19" s="49">
        <f t="array" ref="DE19">IF(DE$2=1,Assumptions!$H19/12,(SUMIF($D$2:$EE$2,DE$2-1,$D19:$EE19)/12)*(1+XLOOKUP(DE$2,Assumptions!$C$94:$M$94,Assumptions!$C$96:$M$96)))</f>
        <v>1960.095515</v>
      </c>
      <c r="DF19" s="49">
        <f t="array" ref="DF19">IF(DF$2=1,Assumptions!$H19/12,(SUMIF($D$2:$EE$2,DF$2-1,$D19:$EE19)/12)*(1+XLOOKUP(DF$2,Assumptions!$C$94:$M$94,Assumptions!$C$96:$M$96)))</f>
        <v>1960.095515</v>
      </c>
      <c r="DG19" s="49">
        <f t="array" ref="DG19">IF(DG$2=1,Assumptions!$H19/12,(SUMIF($D$2:$EE$2,DG$2-1,$D19:$EE19)/12)*(1+XLOOKUP(DG$2,Assumptions!$C$94:$M$94,Assumptions!$C$96:$M$96)))</f>
        <v>1960.095515</v>
      </c>
      <c r="DH19" s="49">
        <f t="array" ref="DH19">IF(DH$2=1,Assumptions!$H19/12,(SUMIF($D$2:$EE$2,DH$2-1,$D19:$EE19)/12)*(1+XLOOKUP(DH$2,Assumptions!$C$94:$M$94,Assumptions!$C$96:$M$96)))</f>
        <v>2018.898381</v>
      </c>
      <c r="DI19" s="49">
        <f t="array" ref="DI19">IF(DI$2=1,Assumptions!$H19/12,(SUMIF($D$2:$EE$2,DI$2-1,$D19:$EE19)/12)*(1+XLOOKUP(DI$2,Assumptions!$C$94:$M$94,Assumptions!$C$96:$M$96)))</f>
        <v>2018.898381</v>
      </c>
      <c r="DJ19" s="49">
        <f t="array" ref="DJ19">IF(DJ$2=1,Assumptions!$H19/12,(SUMIF($D$2:$EE$2,DJ$2-1,$D19:$EE19)/12)*(1+XLOOKUP(DJ$2,Assumptions!$C$94:$M$94,Assumptions!$C$96:$M$96)))</f>
        <v>2018.898381</v>
      </c>
      <c r="DK19" s="49">
        <f t="array" ref="DK19">IF(DK$2=1,Assumptions!$H19/12,(SUMIF($D$2:$EE$2,DK$2-1,$D19:$EE19)/12)*(1+XLOOKUP(DK$2,Assumptions!$C$94:$M$94,Assumptions!$C$96:$M$96)))</f>
        <v>2018.898381</v>
      </c>
      <c r="DL19" s="49">
        <f t="array" ref="DL19">IF(DL$2=1,Assumptions!$H19/12,(SUMIF($D$2:$EE$2,DL$2-1,$D19:$EE19)/12)*(1+XLOOKUP(DL$2,Assumptions!$C$94:$M$94,Assumptions!$C$96:$M$96)))</f>
        <v>2018.898381</v>
      </c>
      <c r="DM19" s="49">
        <f t="array" ref="DM19">IF(DM$2=1,Assumptions!$H19/12,(SUMIF($D$2:$EE$2,DM$2-1,$D19:$EE19)/12)*(1+XLOOKUP(DM$2,Assumptions!$C$94:$M$94,Assumptions!$C$96:$M$96)))</f>
        <v>2018.898381</v>
      </c>
      <c r="DN19" s="49">
        <f t="array" ref="DN19">IF(DN$2=1,Assumptions!$H19/12,(SUMIF($D$2:$EE$2,DN$2-1,$D19:$EE19)/12)*(1+XLOOKUP(DN$2,Assumptions!$C$94:$M$94,Assumptions!$C$96:$M$96)))</f>
        <v>2018.898381</v>
      </c>
      <c r="DO19" s="49">
        <f t="array" ref="DO19">IF(DO$2=1,Assumptions!$H19/12,(SUMIF($D$2:$EE$2,DO$2-1,$D19:$EE19)/12)*(1+XLOOKUP(DO$2,Assumptions!$C$94:$M$94,Assumptions!$C$96:$M$96)))</f>
        <v>2018.898381</v>
      </c>
      <c r="DP19" s="49">
        <f t="array" ref="DP19">IF(DP$2=1,Assumptions!$H19/12,(SUMIF($D$2:$EE$2,DP$2-1,$D19:$EE19)/12)*(1+XLOOKUP(DP$2,Assumptions!$C$94:$M$94,Assumptions!$C$96:$M$96)))</f>
        <v>2018.898381</v>
      </c>
      <c r="DQ19" s="49">
        <f t="array" ref="DQ19">IF(DQ$2=1,Assumptions!$H19/12,(SUMIF($D$2:$EE$2,DQ$2-1,$D19:$EE19)/12)*(1+XLOOKUP(DQ$2,Assumptions!$C$94:$M$94,Assumptions!$C$96:$M$96)))</f>
        <v>2018.898381</v>
      </c>
      <c r="DR19" s="49">
        <f t="array" ref="DR19">IF(DR$2=1,Assumptions!$H19/12,(SUMIF($D$2:$EE$2,DR$2-1,$D19:$EE19)/12)*(1+XLOOKUP(DR$2,Assumptions!$C$94:$M$94,Assumptions!$C$96:$M$96)))</f>
        <v>2018.898381</v>
      </c>
      <c r="DS19" s="49">
        <f t="array" ref="DS19">IF(DS$2=1,Assumptions!$H19/12,(SUMIF($D$2:$EE$2,DS$2-1,$D19:$EE19)/12)*(1+XLOOKUP(DS$2,Assumptions!$C$94:$M$94,Assumptions!$C$96:$M$96)))</f>
        <v>2018.898381</v>
      </c>
      <c r="DT19" s="49">
        <f t="array" ref="DT19">IF(DT$2=1,Assumptions!$H19/12,(SUMIF($D$2:$EE$2,DT$2-1,$D19:$EE19)/12)*(1+XLOOKUP(DT$2,Assumptions!$C$94:$M$94,Assumptions!$C$96:$M$96)))</f>
        <v>2079.465332</v>
      </c>
      <c r="DU19" s="49">
        <f t="array" ref="DU19">IF(DU$2=1,Assumptions!$H19/12,(SUMIF($D$2:$EE$2,DU$2-1,$D19:$EE19)/12)*(1+XLOOKUP(DU$2,Assumptions!$C$94:$M$94,Assumptions!$C$96:$M$96)))</f>
        <v>2079.465332</v>
      </c>
      <c r="DV19" s="49">
        <f t="array" ref="DV19">IF(DV$2=1,Assumptions!$H19/12,(SUMIF($D$2:$EE$2,DV$2-1,$D19:$EE19)/12)*(1+XLOOKUP(DV$2,Assumptions!$C$94:$M$94,Assumptions!$C$96:$M$96)))</f>
        <v>2079.465332</v>
      </c>
      <c r="DW19" s="49">
        <f t="array" ref="DW19">IF(DW$2=1,Assumptions!$H19/12,(SUMIF($D$2:$EE$2,DW$2-1,$D19:$EE19)/12)*(1+XLOOKUP(DW$2,Assumptions!$C$94:$M$94,Assumptions!$C$96:$M$96)))</f>
        <v>2079.465332</v>
      </c>
      <c r="DX19" s="49">
        <f t="array" ref="DX19">IF(DX$2=1,Assumptions!$H19/12,(SUMIF($D$2:$EE$2,DX$2-1,$D19:$EE19)/12)*(1+XLOOKUP(DX$2,Assumptions!$C$94:$M$94,Assumptions!$C$96:$M$96)))</f>
        <v>2079.465332</v>
      </c>
      <c r="DY19" s="49">
        <f t="array" ref="DY19">IF(DY$2=1,Assumptions!$H19/12,(SUMIF($D$2:$EE$2,DY$2-1,$D19:$EE19)/12)*(1+XLOOKUP(DY$2,Assumptions!$C$94:$M$94,Assumptions!$C$96:$M$96)))</f>
        <v>2079.465332</v>
      </c>
      <c r="DZ19" s="49">
        <f t="array" ref="DZ19">IF(DZ$2=1,Assumptions!$H19/12,(SUMIF($D$2:$EE$2,DZ$2-1,$D19:$EE19)/12)*(1+XLOOKUP(DZ$2,Assumptions!$C$94:$M$94,Assumptions!$C$96:$M$96)))</f>
        <v>2079.465332</v>
      </c>
      <c r="EA19" s="49">
        <f t="array" ref="EA19">IF(EA$2=1,Assumptions!$H19/12,(SUMIF($D$2:$EE$2,EA$2-1,$D19:$EE19)/12)*(1+XLOOKUP(EA$2,Assumptions!$C$94:$M$94,Assumptions!$C$96:$M$96)))</f>
        <v>2079.465332</v>
      </c>
      <c r="EB19" s="49">
        <f t="array" ref="EB19">IF(EB$2=1,Assumptions!$H19/12,(SUMIF($D$2:$EE$2,EB$2-1,$D19:$EE19)/12)*(1+XLOOKUP(EB$2,Assumptions!$C$94:$M$94,Assumptions!$C$96:$M$96)))</f>
        <v>2079.465332</v>
      </c>
      <c r="EC19" s="49">
        <f t="array" ref="EC19">IF(EC$2=1,Assumptions!$H19/12,(SUMIF($D$2:$EE$2,EC$2-1,$D19:$EE19)/12)*(1+XLOOKUP(EC$2,Assumptions!$C$94:$M$94,Assumptions!$C$96:$M$96)))</f>
        <v>2079.465332</v>
      </c>
      <c r="ED19" s="49">
        <f t="array" ref="ED19">IF(ED$2=1,Assumptions!$H19/12,(SUMIF($D$2:$EE$2,ED$2-1,$D19:$EE19)/12)*(1+XLOOKUP(ED$2,Assumptions!$C$94:$M$94,Assumptions!$C$96:$M$96)))</f>
        <v>2079.465332</v>
      </c>
      <c r="EE19" s="49">
        <f t="array" ref="EE19">IF(EE$2=1,Assumptions!$H19/12,(SUMIF($D$2:$EE$2,EE$2-1,$D19:$EE19)/12)*(1+XLOOKUP(EE$2,Assumptions!$C$94:$M$94,Assumptions!$C$96:$M$96)))</f>
        <v>2079.465332</v>
      </c>
    </row>
    <row r="20" ht="15.75" customHeight="1">
      <c r="A20" s="1"/>
      <c r="B20" s="1"/>
      <c r="C20" s="1" t="str">
        <f>Assumptions!B20</f>
        <v>Utility Reimburshment (Electricity, Water, Gas, Cable &amp; Internet)</v>
      </c>
      <c r="D20" s="49">
        <f>-D$27*(1+Assumptions!$E$21)*IF(D2&lt;Assumptions!$F$21,0,1)</f>
        <v>1152.164137</v>
      </c>
      <c r="E20" s="49">
        <f>-E$27*(1+Assumptions!$E$21)*IF(E2&lt;Assumptions!$F$21,0,1)</f>
        <v>1152.164137</v>
      </c>
      <c r="F20" s="49">
        <f>-F$27*(1+Assumptions!$E$21)*IF(F2&lt;Assumptions!$F$21,0,1)</f>
        <v>1152.164137</v>
      </c>
      <c r="G20" s="49">
        <f>-G$27*(1+Assumptions!$E$21)*IF(G2&lt;Assumptions!$F$21,0,1)</f>
        <v>1152.164137</v>
      </c>
      <c r="H20" s="49">
        <f>-H$27*(1+Assumptions!$E$21)*IF(H2&lt;Assumptions!$F$21,0,1)</f>
        <v>1152.164137</v>
      </c>
      <c r="I20" s="49">
        <f>-I$27*(1+Assumptions!$E$21)*IF(I2&lt;Assumptions!$F$21,0,1)</f>
        <v>1152.164137</v>
      </c>
      <c r="J20" s="49">
        <f>-J$27*(1+Assumptions!$E$21)*IF(J2&lt;Assumptions!$F$21,0,1)</f>
        <v>1152.164137</v>
      </c>
      <c r="K20" s="49">
        <f>-K$27*(1+Assumptions!$E$21)*IF(K2&lt;Assumptions!$F$21,0,1)</f>
        <v>1152.164137</v>
      </c>
      <c r="L20" s="49">
        <f>-L$27*(1+Assumptions!$E$21)*IF(L2&lt;Assumptions!$F$21,0,1)</f>
        <v>1152.164137</v>
      </c>
      <c r="M20" s="49">
        <f>-M$27*(1+Assumptions!$E$21)*IF(M2&lt;Assumptions!$F$21,0,1)</f>
        <v>1152.164137</v>
      </c>
      <c r="N20" s="49">
        <f>-N$27*(1+Assumptions!$E$21)*IF(N2&lt;Assumptions!$F$21,0,1)</f>
        <v>1152.164137</v>
      </c>
      <c r="O20" s="49">
        <f>-O$27*(1+Assumptions!$E$21)*IF(O2&lt;Assumptions!$F$21,0,1)</f>
        <v>1152.164137</v>
      </c>
      <c r="P20" s="49">
        <f>-P$27*(1+Assumptions!$E$21)*IF(P2&lt;Assumptions!$F$21,0,1)</f>
        <v>1186.729061</v>
      </c>
      <c r="Q20" s="49">
        <f>-Q$27*(1+Assumptions!$E$21)*IF(Q2&lt;Assumptions!$F$21,0,1)</f>
        <v>1186.729061</v>
      </c>
      <c r="R20" s="49">
        <f>-R$27*(1+Assumptions!$E$21)*IF(R2&lt;Assumptions!$F$21,0,1)</f>
        <v>1186.729061</v>
      </c>
      <c r="S20" s="49">
        <f>-S$27*(1+Assumptions!$E$21)*IF(S2&lt;Assumptions!$F$21,0,1)</f>
        <v>1186.729061</v>
      </c>
      <c r="T20" s="49">
        <f>-T$27*(1+Assumptions!$E$21)*IF(T2&lt;Assumptions!$F$21,0,1)</f>
        <v>1186.729061</v>
      </c>
      <c r="U20" s="49">
        <f>-U$27*(1+Assumptions!$E$21)*IF(U2&lt;Assumptions!$F$21,0,1)</f>
        <v>1186.729061</v>
      </c>
      <c r="V20" s="49">
        <f>-V$27*(1+Assumptions!$E$21)*IF(V2&lt;Assumptions!$F$21,0,1)</f>
        <v>1186.729061</v>
      </c>
      <c r="W20" s="49">
        <f>-W$27*(1+Assumptions!$E$21)*IF(W2&lt;Assumptions!$F$21,0,1)</f>
        <v>1186.729061</v>
      </c>
      <c r="X20" s="49">
        <f>-X$27*(1+Assumptions!$E$21)*IF(X2&lt;Assumptions!$F$21,0,1)</f>
        <v>1186.729061</v>
      </c>
      <c r="Y20" s="49">
        <f>-Y$27*(1+Assumptions!$E$21)*IF(Y2&lt;Assumptions!$F$21,0,1)</f>
        <v>1186.729061</v>
      </c>
      <c r="Z20" s="49">
        <f>-Z$27*(1+Assumptions!$E$21)*IF(Z2&lt;Assumptions!$F$21,0,1)</f>
        <v>1186.729061</v>
      </c>
      <c r="AA20" s="49">
        <f>-AA$27*(1+Assumptions!$E$21)*IF(AA2&lt;Assumptions!$F$21,0,1)</f>
        <v>1186.729061</v>
      </c>
      <c r="AB20" s="49">
        <f>-AB$27*(1+Assumptions!$E$21)*IF(AB2&lt;Assumptions!$F$21,0,1)</f>
        <v>1222.330933</v>
      </c>
      <c r="AC20" s="49">
        <f>-AC$27*(1+Assumptions!$E$21)*IF(AC2&lt;Assumptions!$F$21,0,1)</f>
        <v>1222.330933</v>
      </c>
      <c r="AD20" s="49">
        <f>-AD$27*(1+Assumptions!$E$21)*IF(AD2&lt;Assumptions!$F$21,0,1)</f>
        <v>1222.330933</v>
      </c>
      <c r="AE20" s="49">
        <f>-AE$27*(1+Assumptions!$E$21)*IF(AE2&lt;Assumptions!$F$21,0,1)</f>
        <v>1222.330933</v>
      </c>
      <c r="AF20" s="49">
        <f>-AF$27*(1+Assumptions!$E$21)*IF(AF2&lt;Assumptions!$F$21,0,1)</f>
        <v>1222.330933</v>
      </c>
      <c r="AG20" s="49">
        <f>-AG$27*(1+Assumptions!$E$21)*IF(AG2&lt;Assumptions!$F$21,0,1)</f>
        <v>1222.330933</v>
      </c>
      <c r="AH20" s="49">
        <f>-AH$27*(1+Assumptions!$E$21)*IF(AH2&lt;Assumptions!$F$21,0,1)</f>
        <v>1222.330933</v>
      </c>
      <c r="AI20" s="49">
        <f>-AI$27*(1+Assumptions!$E$21)*IF(AI2&lt;Assumptions!$F$21,0,1)</f>
        <v>1222.330933</v>
      </c>
      <c r="AJ20" s="49">
        <f>-AJ$27*(1+Assumptions!$E$21)*IF(AJ2&lt;Assumptions!$F$21,0,1)</f>
        <v>1222.330933</v>
      </c>
      <c r="AK20" s="49">
        <f>-AK$27*(1+Assumptions!$E$21)*IF(AK2&lt;Assumptions!$F$21,0,1)</f>
        <v>1222.330933</v>
      </c>
      <c r="AL20" s="49">
        <f>-AL$27*(1+Assumptions!$E$21)*IF(AL2&lt;Assumptions!$F$21,0,1)</f>
        <v>1222.330933</v>
      </c>
      <c r="AM20" s="49">
        <f>-AM$27*(1+Assumptions!$E$21)*IF(AM2&lt;Assumptions!$F$21,0,1)</f>
        <v>1222.330933</v>
      </c>
      <c r="AN20" s="49">
        <f>-AN$27*(1+Assumptions!$E$21)*IF(AN2&lt;Assumptions!$F$21,0,1)</f>
        <v>1259.000861</v>
      </c>
      <c r="AO20" s="49">
        <f>-AO$27*(1+Assumptions!$E$21)*IF(AO2&lt;Assumptions!$F$21,0,1)</f>
        <v>1259.000861</v>
      </c>
      <c r="AP20" s="49">
        <f>-AP$27*(1+Assumptions!$E$21)*IF(AP2&lt;Assumptions!$F$21,0,1)</f>
        <v>1259.000861</v>
      </c>
      <c r="AQ20" s="49">
        <f>-AQ$27*(1+Assumptions!$E$21)*IF(AQ2&lt;Assumptions!$F$21,0,1)</f>
        <v>1259.000861</v>
      </c>
      <c r="AR20" s="49">
        <f>-AR$27*(1+Assumptions!$E$21)*IF(AR2&lt;Assumptions!$F$21,0,1)</f>
        <v>1259.000861</v>
      </c>
      <c r="AS20" s="49">
        <f>-AS$27*(1+Assumptions!$E$21)*IF(AS2&lt;Assumptions!$F$21,0,1)</f>
        <v>1259.000861</v>
      </c>
      <c r="AT20" s="49">
        <f>-AT$27*(1+Assumptions!$E$21)*IF(AT2&lt;Assumptions!$F$21,0,1)</f>
        <v>1259.000861</v>
      </c>
      <c r="AU20" s="49">
        <f>-AU$27*(1+Assumptions!$E$21)*IF(AU2&lt;Assumptions!$F$21,0,1)</f>
        <v>1259.000861</v>
      </c>
      <c r="AV20" s="49">
        <f>-AV$27*(1+Assumptions!$E$21)*IF(AV2&lt;Assumptions!$F$21,0,1)</f>
        <v>1259.000861</v>
      </c>
      <c r="AW20" s="49">
        <f>-AW$27*(1+Assumptions!$E$21)*IF(AW2&lt;Assumptions!$F$21,0,1)</f>
        <v>1259.000861</v>
      </c>
      <c r="AX20" s="49">
        <f>-AX$27*(1+Assumptions!$E$21)*IF(AX2&lt;Assumptions!$F$21,0,1)</f>
        <v>1259.000861</v>
      </c>
      <c r="AY20" s="49">
        <f>-AY$27*(1+Assumptions!$E$21)*IF(AY2&lt;Assumptions!$F$21,0,1)</f>
        <v>1259.000861</v>
      </c>
      <c r="AZ20" s="49">
        <f>-AZ$27*(1+Assumptions!$E$21)*IF(AZ2&lt;Assumptions!$F$21,0,1)</f>
        <v>1296.770887</v>
      </c>
      <c r="BA20" s="49">
        <f>-BA$27*(1+Assumptions!$E$21)*IF(BA2&lt;Assumptions!$F$21,0,1)</f>
        <v>1296.770887</v>
      </c>
      <c r="BB20" s="49">
        <f>-BB$27*(1+Assumptions!$E$21)*IF(BB2&lt;Assumptions!$F$21,0,1)</f>
        <v>1296.770887</v>
      </c>
      <c r="BC20" s="49">
        <f>-BC$27*(1+Assumptions!$E$21)*IF(BC2&lt;Assumptions!$F$21,0,1)</f>
        <v>1296.770887</v>
      </c>
      <c r="BD20" s="49">
        <f>-BD$27*(1+Assumptions!$E$21)*IF(BD2&lt;Assumptions!$F$21,0,1)</f>
        <v>1296.770887</v>
      </c>
      <c r="BE20" s="49">
        <f>-BE$27*(1+Assumptions!$E$21)*IF(BE2&lt;Assumptions!$F$21,0,1)</f>
        <v>1296.770887</v>
      </c>
      <c r="BF20" s="49">
        <f>-BF$27*(1+Assumptions!$E$21)*IF(BF2&lt;Assumptions!$F$21,0,1)</f>
        <v>1296.770887</v>
      </c>
      <c r="BG20" s="49">
        <f>-BG$27*(1+Assumptions!$E$21)*IF(BG2&lt;Assumptions!$F$21,0,1)</f>
        <v>1296.770887</v>
      </c>
      <c r="BH20" s="49">
        <f>-BH$27*(1+Assumptions!$E$21)*IF(BH2&lt;Assumptions!$F$21,0,1)</f>
        <v>1296.770887</v>
      </c>
      <c r="BI20" s="49">
        <f>-BI$27*(1+Assumptions!$E$21)*IF(BI2&lt;Assumptions!$F$21,0,1)</f>
        <v>1296.770887</v>
      </c>
      <c r="BJ20" s="49">
        <f>-BJ$27*(1+Assumptions!$E$21)*IF(BJ2&lt;Assumptions!$F$21,0,1)</f>
        <v>1296.770887</v>
      </c>
      <c r="BK20" s="49">
        <f>-BK$27*(1+Assumptions!$E$21)*IF(BK2&lt;Assumptions!$F$21,0,1)</f>
        <v>1296.770887</v>
      </c>
      <c r="BL20" s="49">
        <f>-BL$27*(1+Assumptions!$E$21)*IF(BL2&lt;Assumptions!$F$21,0,1)</f>
        <v>1335.674013</v>
      </c>
      <c r="BM20" s="49">
        <f>-BM$27*(1+Assumptions!$E$21)*IF(BM2&lt;Assumptions!$F$21,0,1)</f>
        <v>1335.674013</v>
      </c>
      <c r="BN20" s="49">
        <f>-BN$27*(1+Assumptions!$E$21)*IF(BN2&lt;Assumptions!$F$21,0,1)</f>
        <v>1335.674013</v>
      </c>
      <c r="BO20" s="49">
        <f>-BO$27*(1+Assumptions!$E$21)*IF(BO2&lt;Assumptions!$F$21,0,1)</f>
        <v>1335.674013</v>
      </c>
      <c r="BP20" s="49">
        <f>-BP$27*(1+Assumptions!$E$21)*IF(BP2&lt;Assumptions!$F$21,0,1)</f>
        <v>1335.674013</v>
      </c>
      <c r="BQ20" s="49">
        <f>-BQ$27*(1+Assumptions!$E$21)*IF(BQ2&lt;Assumptions!$F$21,0,1)</f>
        <v>1335.674013</v>
      </c>
      <c r="BR20" s="49">
        <f>-BR$27*(1+Assumptions!$E$21)*IF(BR2&lt;Assumptions!$F$21,0,1)</f>
        <v>1335.674013</v>
      </c>
      <c r="BS20" s="49">
        <f>-BS$27*(1+Assumptions!$E$21)*IF(BS2&lt;Assumptions!$F$21,0,1)</f>
        <v>1335.674013</v>
      </c>
      <c r="BT20" s="49">
        <f>-BT$27*(1+Assumptions!$E$21)*IF(BT2&lt;Assumptions!$F$21,0,1)</f>
        <v>1335.674013</v>
      </c>
      <c r="BU20" s="49">
        <f>-BU$27*(1+Assumptions!$E$21)*IF(BU2&lt;Assumptions!$F$21,0,1)</f>
        <v>1335.674013</v>
      </c>
      <c r="BV20" s="49">
        <f>-BV$27*(1+Assumptions!$E$21)*IF(BV2&lt;Assumptions!$F$21,0,1)</f>
        <v>1335.674013</v>
      </c>
      <c r="BW20" s="49">
        <f>-BW$27*(1+Assumptions!$E$21)*IF(BW2&lt;Assumptions!$F$21,0,1)</f>
        <v>1335.674013</v>
      </c>
      <c r="BX20" s="49">
        <f>-BX$27*(1+Assumptions!$E$21)*IF(BX2&lt;Assumptions!$F$21,0,1)</f>
        <v>1375.744234</v>
      </c>
      <c r="BY20" s="49">
        <f>-BY$27*(1+Assumptions!$E$21)*IF(BY2&lt;Assumptions!$F$21,0,1)</f>
        <v>1375.744234</v>
      </c>
      <c r="BZ20" s="49">
        <f>-BZ$27*(1+Assumptions!$E$21)*IF(BZ2&lt;Assumptions!$F$21,0,1)</f>
        <v>1375.744234</v>
      </c>
      <c r="CA20" s="49">
        <f>-CA$27*(1+Assumptions!$E$21)*IF(CA2&lt;Assumptions!$F$21,0,1)</f>
        <v>1375.744234</v>
      </c>
      <c r="CB20" s="49">
        <f>-CB$27*(1+Assumptions!$E$21)*IF(CB2&lt;Assumptions!$F$21,0,1)</f>
        <v>1375.744234</v>
      </c>
      <c r="CC20" s="49">
        <f>-CC$27*(1+Assumptions!$E$21)*IF(CC2&lt;Assumptions!$F$21,0,1)</f>
        <v>1375.744234</v>
      </c>
      <c r="CD20" s="49">
        <f>-CD$27*(1+Assumptions!$E$21)*IF(CD2&lt;Assumptions!$F$21,0,1)</f>
        <v>1375.744234</v>
      </c>
      <c r="CE20" s="49">
        <f>-CE$27*(1+Assumptions!$E$21)*IF(CE2&lt;Assumptions!$F$21,0,1)</f>
        <v>1375.744234</v>
      </c>
      <c r="CF20" s="49">
        <f>-CF$27*(1+Assumptions!$E$21)*IF(CF2&lt;Assumptions!$F$21,0,1)</f>
        <v>1375.744234</v>
      </c>
      <c r="CG20" s="49">
        <f>-CG$27*(1+Assumptions!$E$21)*IF(CG2&lt;Assumptions!$F$21,0,1)</f>
        <v>1375.744234</v>
      </c>
      <c r="CH20" s="49">
        <f>-CH$27*(1+Assumptions!$E$21)*IF(CH2&lt;Assumptions!$F$21,0,1)</f>
        <v>1375.744234</v>
      </c>
      <c r="CI20" s="49">
        <f>-CI$27*(1+Assumptions!$E$21)*IF(CI2&lt;Assumptions!$F$21,0,1)</f>
        <v>1375.744234</v>
      </c>
      <c r="CJ20" s="49">
        <f>-CJ$27*(1+Assumptions!$E$21)*IF(CJ2&lt;Assumptions!$F$21,0,1)</f>
        <v>1417.016561</v>
      </c>
      <c r="CK20" s="49">
        <f>-CK$27*(1+Assumptions!$E$21)*IF(CK2&lt;Assumptions!$F$21,0,1)</f>
        <v>1417.016561</v>
      </c>
      <c r="CL20" s="49">
        <f>-CL$27*(1+Assumptions!$E$21)*IF(CL2&lt;Assumptions!$F$21,0,1)</f>
        <v>1417.016561</v>
      </c>
      <c r="CM20" s="49">
        <f>-CM$27*(1+Assumptions!$E$21)*IF(CM2&lt;Assumptions!$F$21,0,1)</f>
        <v>1417.016561</v>
      </c>
      <c r="CN20" s="49">
        <f>-CN$27*(1+Assumptions!$E$21)*IF(CN2&lt;Assumptions!$F$21,0,1)</f>
        <v>1417.016561</v>
      </c>
      <c r="CO20" s="49">
        <f>-CO$27*(1+Assumptions!$E$21)*IF(CO2&lt;Assumptions!$F$21,0,1)</f>
        <v>1417.016561</v>
      </c>
      <c r="CP20" s="49">
        <f>-CP$27*(1+Assumptions!$E$21)*IF(CP2&lt;Assumptions!$F$21,0,1)</f>
        <v>1417.016561</v>
      </c>
      <c r="CQ20" s="49">
        <f>-CQ$27*(1+Assumptions!$E$21)*IF(CQ2&lt;Assumptions!$F$21,0,1)</f>
        <v>1417.016561</v>
      </c>
      <c r="CR20" s="49">
        <f>-CR$27*(1+Assumptions!$E$21)*IF(CR2&lt;Assumptions!$F$21,0,1)</f>
        <v>1417.016561</v>
      </c>
      <c r="CS20" s="49">
        <f>-CS$27*(1+Assumptions!$E$21)*IF(CS2&lt;Assumptions!$F$21,0,1)</f>
        <v>1417.016561</v>
      </c>
      <c r="CT20" s="49">
        <f>-CT$27*(1+Assumptions!$E$21)*IF(CT2&lt;Assumptions!$F$21,0,1)</f>
        <v>1417.016561</v>
      </c>
      <c r="CU20" s="49">
        <f>-CU$27*(1+Assumptions!$E$21)*IF(CU2&lt;Assumptions!$F$21,0,1)</f>
        <v>1417.016561</v>
      </c>
      <c r="CV20" s="49">
        <f>-CV$27*(1+Assumptions!$E$21)*IF(CV2&lt;Assumptions!$F$21,0,1)</f>
        <v>1459.527058</v>
      </c>
      <c r="CW20" s="49">
        <f>-CW$27*(1+Assumptions!$E$21)*IF(CW2&lt;Assumptions!$F$21,0,1)</f>
        <v>1459.527058</v>
      </c>
      <c r="CX20" s="49">
        <f>-CX$27*(1+Assumptions!$E$21)*IF(CX2&lt;Assumptions!$F$21,0,1)</f>
        <v>1459.527058</v>
      </c>
      <c r="CY20" s="49">
        <f>-CY$27*(1+Assumptions!$E$21)*IF(CY2&lt;Assumptions!$F$21,0,1)</f>
        <v>1459.527058</v>
      </c>
      <c r="CZ20" s="49">
        <f>-CZ$27*(1+Assumptions!$E$21)*IF(CZ2&lt;Assumptions!$F$21,0,1)</f>
        <v>1459.527058</v>
      </c>
      <c r="DA20" s="49">
        <f>-DA$27*(1+Assumptions!$E$21)*IF(DA2&lt;Assumptions!$F$21,0,1)</f>
        <v>1459.527058</v>
      </c>
      <c r="DB20" s="49">
        <f>-DB$27*(1+Assumptions!$E$21)*IF(DB2&lt;Assumptions!$F$21,0,1)</f>
        <v>1459.527058</v>
      </c>
      <c r="DC20" s="49">
        <f>-DC$27*(1+Assumptions!$E$21)*IF(DC2&lt;Assumptions!$F$21,0,1)</f>
        <v>1459.527058</v>
      </c>
      <c r="DD20" s="49">
        <f>-DD$27*(1+Assumptions!$E$21)*IF(DD2&lt;Assumptions!$F$21,0,1)</f>
        <v>1459.527058</v>
      </c>
      <c r="DE20" s="49">
        <f>-DE$27*(1+Assumptions!$E$21)*IF(DE2&lt;Assumptions!$F$21,0,1)</f>
        <v>1459.527058</v>
      </c>
      <c r="DF20" s="49">
        <f>-DF$27*(1+Assumptions!$E$21)*IF(DF2&lt;Assumptions!$F$21,0,1)</f>
        <v>1459.527058</v>
      </c>
      <c r="DG20" s="49">
        <f>-DG$27*(1+Assumptions!$E$21)*IF(DG2&lt;Assumptions!$F$21,0,1)</f>
        <v>1459.527058</v>
      </c>
      <c r="DH20" s="49">
        <f>-DH$27*(1+Assumptions!$E$21)*IF(DH2&lt;Assumptions!$F$21,0,1)</f>
        <v>1503.312869</v>
      </c>
      <c r="DI20" s="49">
        <f>-DI$27*(1+Assumptions!$E$21)*IF(DI2&lt;Assumptions!$F$21,0,1)</f>
        <v>1503.312869</v>
      </c>
      <c r="DJ20" s="49">
        <f>-DJ$27*(1+Assumptions!$E$21)*IF(DJ2&lt;Assumptions!$F$21,0,1)</f>
        <v>1503.312869</v>
      </c>
      <c r="DK20" s="49">
        <f>-DK$27*(1+Assumptions!$E$21)*IF(DK2&lt;Assumptions!$F$21,0,1)</f>
        <v>1503.312869</v>
      </c>
      <c r="DL20" s="49">
        <f>-DL$27*(1+Assumptions!$E$21)*IF(DL2&lt;Assumptions!$F$21,0,1)</f>
        <v>1503.312869</v>
      </c>
      <c r="DM20" s="49">
        <f>-DM$27*(1+Assumptions!$E$21)*IF(DM2&lt;Assumptions!$F$21,0,1)</f>
        <v>1503.312869</v>
      </c>
      <c r="DN20" s="49">
        <f>-DN$27*(1+Assumptions!$E$21)*IF(DN2&lt;Assumptions!$F$21,0,1)</f>
        <v>1503.312869</v>
      </c>
      <c r="DO20" s="49">
        <f>-DO$27*(1+Assumptions!$E$21)*IF(DO2&lt;Assumptions!$F$21,0,1)</f>
        <v>1503.312869</v>
      </c>
      <c r="DP20" s="49">
        <f>-DP$27*(1+Assumptions!$E$21)*IF(DP2&lt;Assumptions!$F$21,0,1)</f>
        <v>1503.312869</v>
      </c>
      <c r="DQ20" s="49">
        <f>-DQ$27*(1+Assumptions!$E$21)*IF(DQ2&lt;Assumptions!$F$21,0,1)</f>
        <v>1503.312869</v>
      </c>
      <c r="DR20" s="49">
        <f>-DR$27*(1+Assumptions!$E$21)*IF(DR2&lt;Assumptions!$F$21,0,1)</f>
        <v>1503.312869</v>
      </c>
      <c r="DS20" s="49">
        <f>-DS$27*(1+Assumptions!$E$21)*IF(DS2&lt;Assumptions!$F$21,0,1)</f>
        <v>1503.312869</v>
      </c>
      <c r="DT20" s="49">
        <f>-DT$27*(1+Assumptions!$E$21)*IF(DT2&lt;Assumptions!$F$21,0,1)</f>
        <v>1548.412256</v>
      </c>
      <c r="DU20" s="49">
        <f>-DU$27*(1+Assumptions!$E$21)*IF(DU2&lt;Assumptions!$F$21,0,1)</f>
        <v>1548.412256</v>
      </c>
      <c r="DV20" s="49">
        <f>-DV$27*(1+Assumptions!$E$21)*IF(DV2&lt;Assumptions!$F$21,0,1)</f>
        <v>1548.412256</v>
      </c>
      <c r="DW20" s="49">
        <f>-DW$27*(1+Assumptions!$E$21)*IF(DW2&lt;Assumptions!$F$21,0,1)</f>
        <v>1548.412256</v>
      </c>
      <c r="DX20" s="49">
        <f>-DX$27*(1+Assumptions!$E$21)*IF(DX2&lt;Assumptions!$F$21,0,1)</f>
        <v>1548.412256</v>
      </c>
      <c r="DY20" s="49">
        <f>-DY$27*(1+Assumptions!$E$21)*IF(DY2&lt;Assumptions!$F$21,0,1)</f>
        <v>1548.412256</v>
      </c>
      <c r="DZ20" s="49">
        <f>-DZ$27*(1+Assumptions!$E$21)*IF(DZ2&lt;Assumptions!$F$21,0,1)</f>
        <v>1548.412256</v>
      </c>
      <c r="EA20" s="49">
        <f>-EA$27*(1+Assumptions!$E$21)*IF(EA2&lt;Assumptions!$F$21,0,1)</f>
        <v>1548.412256</v>
      </c>
      <c r="EB20" s="49">
        <f>-EB$27*(1+Assumptions!$E$21)*IF(EB2&lt;Assumptions!$F$21,0,1)</f>
        <v>1548.412256</v>
      </c>
      <c r="EC20" s="49">
        <f>-EC$27*(1+Assumptions!$E$21)*IF(EC2&lt;Assumptions!$F$21,0,1)</f>
        <v>1548.412256</v>
      </c>
      <c r="ED20" s="49">
        <f>-ED$27*(1+Assumptions!$E$21)*IF(ED2&lt;Assumptions!$F$21,0,1)</f>
        <v>1548.412256</v>
      </c>
      <c r="EE20" s="49">
        <f>-EE$27*(1+Assumptions!$E$21)*IF(EE2&lt;Assumptions!$F$21,0,1)</f>
        <v>1548.412256</v>
      </c>
    </row>
    <row r="21" ht="15.75" customHeight="1">
      <c r="A21" s="1"/>
      <c r="B21" s="42" t="s">
        <v>79</v>
      </c>
      <c r="C21" s="42"/>
      <c r="D21" s="207">
        <f t="shared" ref="D21:EE21" si="5">SUM(D18:D20)</f>
        <v>35057.34364</v>
      </c>
      <c r="E21" s="207">
        <f t="shared" si="5"/>
        <v>35057.34364</v>
      </c>
      <c r="F21" s="207">
        <f t="shared" si="5"/>
        <v>35057.34364</v>
      </c>
      <c r="G21" s="207">
        <f t="shared" si="5"/>
        <v>35057.34364</v>
      </c>
      <c r="H21" s="207">
        <f t="shared" si="5"/>
        <v>35057.34364</v>
      </c>
      <c r="I21" s="207">
        <f t="shared" si="5"/>
        <v>35057.34364</v>
      </c>
      <c r="J21" s="207">
        <f t="shared" si="5"/>
        <v>35057.34364</v>
      </c>
      <c r="K21" s="207">
        <f t="shared" si="5"/>
        <v>35057.34364</v>
      </c>
      <c r="L21" s="207">
        <f t="shared" si="5"/>
        <v>35057.34364</v>
      </c>
      <c r="M21" s="207">
        <f t="shared" si="5"/>
        <v>35057.34364</v>
      </c>
      <c r="N21" s="207">
        <f t="shared" si="5"/>
        <v>35057.34364</v>
      </c>
      <c r="O21" s="207">
        <f t="shared" si="5"/>
        <v>35057.34364</v>
      </c>
      <c r="P21" s="207">
        <f t="shared" si="5"/>
        <v>36850.16337</v>
      </c>
      <c r="Q21" s="207">
        <f t="shared" si="5"/>
        <v>36850.16337</v>
      </c>
      <c r="R21" s="207">
        <f t="shared" si="5"/>
        <v>36850.16337</v>
      </c>
      <c r="S21" s="207">
        <f t="shared" si="5"/>
        <v>36850.16337</v>
      </c>
      <c r="T21" s="207">
        <f t="shared" si="5"/>
        <v>36850.16337</v>
      </c>
      <c r="U21" s="207">
        <f t="shared" si="5"/>
        <v>36850.16337</v>
      </c>
      <c r="V21" s="207">
        <f t="shared" si="5"/>
        <v>36850.16337</v>
      </c>
      <c r="W21" s="207">
        <f t="shared" si="5"/>
        <v>36850.16337</v>
      </c>
      <c r="X21" s="207">
        <f t="shared" si="5"/>
        <v>36850.16337</v>
      </c>
      <c r="Y21" s="207">
        <f t="shared" si="5"/>
        <v>36850.16337</v>
      </c>
      <c r="Z21" s="207">
        <f t="shared" si="5"/>
        <v>36850.16337</v>
      </c>
      <c r="AA21" s="207">
        <f t="shared" si="5"/>
        <v>36850.16337</v>
      </c>
      <c r="AB21" s="207">
        <f t="shared" si="5"/>
        <v>37614.97129</v>
      </c>
      <c r="AC21" s="207">
        <f t="shared" si="5"/>
        <v>37614.97129</v>
      </c>
      <c r="AD21" s="207">
        <f t="shared" si="5"/>
        <v>37614.97129</v>
      </c>
      <c r="AE21" s="207">
        <f t="shared" si="5"/>
        <v>37614.97129</v>
      </c>
      <c r="AF21" s="207">
        <f t="shared" si="5"/>
        <v>37614.97129</v>
      </c>
      <c r="AG21" s="207">
        <f t="shared" si="5"/>
        <v>37614.97129</v>
      </c>
      <c r="AH21" s="207">
        <f t="shared" si="5"/>
        <v>37614.97129</v>
      </c>
      <c r="AI21" s="207">
        <f t="shared" si="5"/>
        <v>37614.97129</v>
      </c>
      <c r="AJ21" s="207">
        <f t="shared" si="5"/>
        <v>37614.97129</v>
      </c>
      <c r="AK21" s="207">
        <f t="shared" si="5"/>
        <v>37614.97129</v>
      </c>
      <c r="AL21" s="207">
        <f t="shared" si="5"/>
        <v>37614.97129</v>
      </c>
      <c r="AM21" s="207">
        <f t="shared" si="5"/>
        <v>37614.97129</v>
      </c>
      <c r="AN21" s="207">
        <f t="shared" si="5"/>
        <v>38395.90952</v>
      </c>
      <c r="AO21" s="207">
        <f t="shared" si="5"/>
        <v>38395.90952</v>
      </c>
      <c r="AP21" s="207">
        <f t="shared" si="5"/>
        <v>38395.90952</v>
      </c>
      <c r="AQ21" s="207">
        <f t="shared" si="5"/>
        <v>38395.90952</v>
      </c>
      <c r="AR21" s="207">
        <f t="shared" si="5"/>
        <v>38395.90952</v>
      </c>
      <c r="AS21" s="207">
        <f t="shared" si="5"/>
        <v>38395.90952</v>
      </c>
      <c r="AT21" s="207">
        <f t="shared" si="5"/>
        <v>38395.90952</v>
      </c>
      <c r="AU21" s="207">
        <f t="shared" si="5"/>
        <v>38395.90952</v>
      </c>
      <c r="AV21" s="207">
        <f t="shared" si="5"/>
        <v>38395.90952</v>
      </c>
      <c r="AW21" s="207">
        <f t="shared" si="5"/>
        <v>38395.90952</v>
      </c>
      <c r="AX21" s="207">
        <f t="shared" si="5"/>
        <v>38395.90952</v>
      </c>
      <c r="AY21" s="207">
        <f t="shared" si="5"/>
        <v>38395.90952</v>
      </c>
      <c r="AZ21" s="207">
        <f t="shared" si="5"/>
        <v>39547.78681</v>
      </c>
      <c r="BA21" s="207">
        <f t="shared" si="5"/>
        <v>39547.78681</v>
      </c>
      <c r="BB21" s="207">
        <f t="shared" si="5"/>
        <v>39547.78681</v>
      </c>
      <c r="BC21" s="207">
        <f t="shared" si="5"/>
        <v>39547.78681</v>
      </c>
      <c r="BD21" s="207">
        <f t="shared" si="5"/>
        <v>39547.78681</v>
      </c>
      <c r="BE21" s="207">
        <f t="shared" si="5"/>
        <v>39547.78681</v>
      </c>
      <c r="BF21" s="207">
        <f t="shared" si="5"/>
        <v>39547.78681</v>
      </c>
      <c r="BG21" s="207">
        <f t="shared" si="5"/>
        <v>39547.78681</v>
      </c>
      <c r="BH21" s="207">
        <f t="shared" si="5"/>
        <v>39547.78681</v>
      </c>
      <c r="BI21" s="207">
        <f t="shared" si="5"/>
        <v>39547.78681</v>
      </c>
      <c r="BJ21" s="207">
        <f t="shared" si="5"/>
        <v>39547.78681</v>
      </c>
      <c r="BK21" s="207">
        <f t="shared" si="5"/>
        <v>39547.78681</v>
      </c>
      <c r="BL21" s="207">
        <f t="shared" si="5"/>
        <v>40734.22041</v>
      </c>
      <c r="BM21" s="207">
        <f t="shared" si="5"/>
        <v>40734.22041</v>
      </c>
      <c r="BN21" s="207">
        <f t="shared" si="5"/>
        <v>40734.22041</v>
      </c>
      <c r="BO21" s="207">
        <f t="shared" si="5"/>
        <v>40734.22041</v>
      </c>
      <c r="BP21" s="207">
        <f t="shared" si="5"/>
        <v>40734.22041</v>
      </c>
      <c r="BQ21" s="207">
        <f t="shared" si="5"/>
        <v>40734.22041</v>
      </c>
      <c r="BR21" s="207">
        <f t="shared" si="5"/>
        <v>40734.22041</v>
      </c>
      <c r="BS21" s="207">
        <f t="shared" si="5"/>
        <v>40734.22041</v>
      </c>
      <c r="BT21" s="207">
        <f t="shared" si="5"/>
        <v>40734.22041</v>
      </c>
      <c r="BU21" s="207">
        <f t="shared" si="5"/>
        <v>40734.22041</v>
      </c>
      <c r="BV21" s="207">
        <f t="shared" si="5"/>
        <v>40734.22041</v>
      </c>
      <c r="BW21" s="207">
        <f t="shared" si="5"/>
        <v>40734.22041</v>
      </c>
      <c r="BX21" s="207">
        <f t="shared" si="5"/>
        <v>41956.24702</v>
      </c>
      <c r="BY21" s="207">
        <f t="shared" si="5"/>
        <v>41956.24702</v>
      </c>
      <c r="BZ21" s="207">
        <f t="shared" si="5"/>
        <v>41956.24702</v>
      </c>
      <c r="CA21" s="207">
        <f t="shared" si="5"/>
        <v>41956.24702</v>
      </c>
      <c r="CB21" s="207">
        <f t="shared" si="5"/>
        <v>41956.24702</v>
      </c>
      <c r="CC21" s="207">
        <f t="shared" si="5"/>
        <v>41956.24702</v>
      </c>
      <c r="CD21" s="207">
        <f t="shared" si="5"/>
        <v>41956.24702</v>
      </c>
      <c r="CE21" s="207">
        <f t="shared" si="5"/>
        <v>41956.24702</v>
      </c>
      <c r="CF21" s="207">
        <f t="shared" si="5"/>
        <v>41956.24702</v>
      </c>
      <c r="CG21" s="207">
        <f t="shared" si="5"/>
        <v>41956.24702</v>
      </c>
      <c r="CH21" s="207">
        <f t="shared" si="5"/>
        <v>41956.24702</v>
      </c>
      <c r="CI21" s="207">
        <f t="shared" si="5"/>
        <v>41956.24702</v>
      </c>
      <c r="CJ21" s="207">
        <f t="shared" si="5"/>
        <v>43214.93443</v>
      </c>
      <c r="CK21" s="207">
        <f t="shared" si="5"/>
        <v>43214.93443</v>
      </c>
      <c r="CL21" s="207">
        <f t="shared" si="5"/>
        <v>43214.93443</v>
      </c>
      <c r="CM21" s="207">
        <f t="shared" si="5"/>
        <v>43214.93443</v>
      </c>
      <c r="CN21" s="207">
        <f t="shared" si="5"/>
        <v>43214.93443</v>
      </c>
      <c r="CO21" s="207">
        <f t="shared" si="5"/>
        <v>43214.93443</v>
      </c>
      <c r="CP21" s="207">
        <f t="shared" si="5"/>
        <v>43214.93443</v>
      </c>
      <c r="CQ21" s="207">
        <f t="shared" si="5"/>
        <v>43214.93443</v>
      </c>
      <c r="CR21" s="207">
        <f t="shared" si="5"/>
        <v>43214.93443</v>
      </c>
      <c r="CS21" s="207">
        <f t="shared" si="5"/>
        <v>43214.93443</v>
      </c>
      <c r="CT21" s="207">
        <f t="shared" si="5"/>
        <v>43214.93443</v>
      </c>
      <c r="CU21" s="207">
        <f t="shared" si="5"/>
        <v>43214.93443</v>
      </c>
      <c r="CV21" s="207">
        <f t="shared" si="5"/>
        <v>44511.38247</v>
      </c>
      <c r="CW21" s="207">
        <f t="shared" si="5"/>
        <v>44511.38247</v>
      </c>
      <c r="CX21" s="207">
        <f t="shared" si="5"/>
        <v>44511.38247</v>
      </c>
      <c r="CY21" s="207">
        <f t="shared" si="5"/>
        <v>44511.38247</v>
      </c>
      <c r="CZ21" s="207">
        <f t="shared" si="5"/>
        <v>44511.38247</v>
      </c>
      <c r="DA21" s="207">
        <f t="shared" si="5"/>
        <v>44511.38247</v>
      </c>
      <c r="DB21" s="207">
        <f t="shared" si="5"/>
        <v>44511.38247</v>
      </c>
      <c r="DC21" s="207">
        <f t="shared" si="5"/>
        <v>44511.38247</v>
      </c>
      <c r="DD21" s="207">
        <f t="shared" si="5"/>
        <v>44511.38247</v>
      </c>
      <c r="DE21" s="207">
        <f t="shared" si="5"/>
        <v>44511.38247</v>
      </c>
      <c r="DF21" s="207">
        <f t="shared" si="5"/>
        <v>44511.38247</v>
      </c>
      <c r="DG21" s="207">
        <f t="shared" si="5"/>
        <v>44511.38247</v>
      </c>
      <c r="DH21" s="207">
        <f t="shared" si="5"/>
        <v>45846.72394</v>
      </c>
      <c r="DI21" s="207">
        <f t="shared" si="5"/>
        <v>45846.72394</v>
      </c>
      <c r="DJ21" s="207">
        <f t="shared" si="5"/>
        <v>45846.72394</v>
      </c>
      <c r="DK21" s="207">
        <f t="shared" si="5"/>
        <v>45846.72394</v>
      </c>
      <c r="DL21" s="207">
        <f t="shared" si="5"/>
        <v>45846.72394</v>
      </c>
      <c r="DM21" s="207">
        <f t="shared" si="5"/>
        <v>45846.72394</v>
      </c>
      <c r="DN21" s="207">
        <f t="shared" si="5"/>
        <v>45846.72394</v>
      </c>
      <c r="DO21" s="207">
        <f t="shared" si="5"/>
        <v>45846.72394</v>
      </c>
      <c r="DP21" s="207">
        <f t="shared" si="5"/>
        <v>45846.72394</v>
      </c>
      <c r="DQ21" s="207">
        <f t="shared" si="5"/>
        <v>45846.72394</v>
      </c>
      <c r="DR21" s="207">
        <f t="shared" si="5"/>
        <v>45846.72394</v>
      </c>
      <c r="DS21" s="207">
        <f t="shared" si="5"/>
        <v>45846.72394</v>
      </c>
      <c r="DT21" s="207">
        <f t="shared" si="5"/>
        <v>45859.80541</v>
      </c>
      <c r="DU21" s="207">
        <f t="shared" si="5"/>
        <v>45859.80541</v>
      </c>
      <c r="DV21" s="207">
        <f t="shared" si="5"/>
        <v>45859.80541</v>
      </c>
      <c r="DW21" s="207">
        <f t="shared" si="5"/>
        <v>45859.80541</v>
      </c>
      <c r="DX21" s="207">
        <f t="shared" si="5"/>
        <v>45859.80541</v>
      </c>
      <c r="DY21" s="207">
        <f t="shared" si="5"/>
        <v>45859.80541</v>
      </c>
      <c r="DZ21" s="207">
        <f t="shared" si="5"/>
        <v>45859.80541</v>
      </c>
      <c r="EA21" s="207">
        <f t="shared" si="5"/>
        <v>45859.80541</v>
      </c>
      <c r="EB21" s="207">
        <f t="shared" si="5"/>
        <v>45859.80541</v>
      </c>
      <c r="EC21" s="207">
        <f t="shared" si="5"/>
        <v>45859.80541</v>
      </c>
      <c r="ED21" s="207">
        <f t="shared" si="5"/>
        <v>45859.80541</v>
      </c>
      <c r="EE21" s="207">
        <f t="shared" si="5"/>
        <v>45859.80541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80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B25</f>
        <v>Maintenance - Non Recurring</v>
      </c>
      <c r="D24" s="49">
        <f>-Assumptions!$F$25*D$21</f>
        <v>-350.5734364</v>
      </c>
      <c r="E24" s="49">
        <f>-Assumptions!$F$25*E$21</f>
        <v>-350.5734364</v>
      </c>
      <c r="F24" s="49">
        <f>-Assumptions!$F$25*F$21</f>
        <v>-350.5734364</v>
      </c>
      <c r="G24" s="49">
        <f>-Assumptions!$F$25*G$21</f>
        <v>-350.5734364</v>
      </c>
      <c r="H24" s="49">
        <f>-Assumptions!$F$25*H$21</f>
        <v>-350.5734364</v>
      </c>
      <c r="I24" s="49">
        <f>-Assumptions!$F$25*I$21</f>
        <v>-350.5734364</v>
      </c>
      <c r="J24" s="49">
        <f>-Assumptions!$F$25*J$21</f>
        <v>-350.5734364</v>
      </c>
      <c r="K24" s="49">
        <f>-Assumptions!$F$25*K$21</f>
        <v>-350.5734364</v>
      </c>
      <c r="L24" s="49">
        <f>-Assumptions!$F$25*L$21</f>
        <v>-350.5734364</v>
      </c>
      <c r="M24" s="49">
        <f>-Assumptions!$F$25*M$21</f>
        <v>-350.5734364</v>
      </c>
      <c r="N24" s="49">
        <f>-Assumptions!$F$25*N$21</f>
        <v>-350.5734364</v>
      </c>
      <c r="O24" s="49">
        <f>-Assumptions!$F$25*O$21</f>
        <v>-350.5734364</v>
      </c>
      <c r="P24" s="49">
        <f>-Assumptions!$F$25*P$21</f>
        <v>-368.5016337</v>
      </c>
      <c r="Q24" s="49">
        <f>-Assumptions!$F$25*Q$21</f>
        <v>-368.5016337</v>
      </c>
      <c r="R24" s="49">
        <f>-Assumptions!$F$25*R$21</f>
        <v>-368.5016337</v>
      </c>
      <c r="S24" s="49">
        <f>-Assumptions!$F$25*S$21</f>
        <v>-368.5016337</v>
      </c>
      <c r="T24" s="49">
        <f>-Assumptions!$F$25*T$21</f>
        <v>-368.5016337</v>
      </c>
      <c r="U24" s="49">
        <f>-Assumptions!$F$25*U$21</f>
        <v>-368.5016337</v>
      </c>
      <c r="V24" s="49">
        <f>-Assumptions!$F$25*V$21</f>
        <v>-368.5016337</v>
      </c>
      <c r="W24" s="49">
        <f>-Assumptions!$F$25*W$21</f>
        <v>-368.5016337</v>
      </c>
      <c r="X24" s="49">
        <f>-Assumptions!$F$25*X$21</f>
        <v>-368.5016337</v>
      </c>
      <c r="Y24" s="49">
        <f>-Assumptions!$F$25*Y$21</f>
        <v>-368.5016337</v>
      </c>
      <c r="Z24" s="49">
        <f>-Assumptions!$F$25*Z$21</f>
        <v>-368.5016337</v>
      </c>
      <c r="AA24" s="49">
        <f>-Assumptions!$F$25*AA$21</f>
        <v>-368.5016337</v>
      </c>
      <c r="AB24" s="49">
        <f>-Assumptions!$F$25*AB$21</f>
        <v>-376.1497129</v>
      </c>
      <c r="AC24" s="49">
        <f>-Assumptions!$F$25*AC$21</f>
        <v>-376.1497129</v>
      </c>
      <c r="AD24" s="49">
        <f>-Assumptions!$F$25*AD$21</f>
        <v>-376.1497129</v>
      </c>
      <c r="AE24" s="49">
        <f>-Assumptions!$F$25*AE$21</f>
        <v>-376.1497129</v>
      </c>
      <c r="AF24" s="49">
        <f>-Assumptions!$F$25*AF$21</f>
        <v>-376.1497129</v>
      </c>
      <c r="AG24" s="49">
        <f>-Assumptions!$F$25*AG$21</f>
        <v>-376.1497129</v>
      </c>
      <c r="AH24" s="49">
        <f>-Assumptions!$F$25*AH$21</f>
        <v>-376.1497129</v>
      </c>
      <c r="AI24" s="49">
        <f>-Assumptions!$F$25*AI$21</f>
        <v>-376.1497129</v>
      </c>
      <c r="AJ24" s="49">
        <f>-Assumptions!$F$25*AJ$21</f>
        <v>-376.1497129</v>
      </c>
      <c r="AK24" s="49">
        <f>-Assumptions!$F$25*AK$21</f>
        <v>-376.1497129</v>
      </c>
      <c r="AL24" s="49">
        <f>-Assumptions!$F$25*AL$21</f>
        <v>-376.1497129</v>
      </c>
      <c r="AM24" s="49">
        <f>-Assumptions!$F$25*AM$21</f>
        <v>-376.1497129</v>
      </c>
      <c r="AN24" s="49">
        <f>-Assumptions!$F$25*AN$21</f>
        <v>-383.9590952</v>
      </c>
      <c r="AO24" s="49">
        <f>-Assumptions!$F$25*AO$21</f>
        <v>-383.9590952</v>
      </c>
      <c r="AP24" s="49">
        <f>-Assumptions!$F$25*AP$21</f>
        <v>-383.9590952</v>
      </c>
      <c r="AQ24" s="49">
        <f>-Assumptions!$F$25*AQ$21</f>
        <v>-383.9590952</v>
      </c>
      <c r="AR24" s="49">
        <f>-Assumptions!$F$25*AR$21</f>
        <v>-383.9590952</v>
      </c>
      <c r="AS24" s="49">
        <f>-Assumptions!$F$25*AS$21</f>
        <v>-383.9590952</v>
      </c>
      <c r="AT24" s="49">
        <f>-Assumptions!$F$25*AT$21</f>
        <v>-383.9590952</v>
      </c>
      <c r="AU24" s="49">
        <f>-Assumptions!$F$25*AU$21</f>
        <v>-383.9590952</v>
      </c>
      <c r="AV24" s="49">
        <f>-Assumptions!$F$25*AV$21</f>
        <v>-383.9590952</v>
      </c>
      <c r="AW24" s="49">
        <f>-Assumptions!$F$25*AW$21</f>
        <v>-383.9590952</v>
      </c>
      <c r="AX24" s="49">
        <f>-Assumptions!$F$25*AX$21</f>
        <v>-383.9590952</v>
      </c>
      <c r="AY24" s="49">
        <f>-Assumptions!$F$25*AY$21</f>
        <v>-383.9590952</v>
      </c>
      <c r="AZ24" s="49">
        <f>-Assumptions!$F$25*AZ$21</f>
        <v>-395.4778681</v>
      </c>
      <c r="BA24" s="49">
        <f>-Assumptions!$F$25*BA$21</f>
        <v>-395.4778681</v>
      </c>
      <c r="BB24" s="49">
        <f>-Assumptions!$F$25*BB$21</f>
        <v>-395.4778681</v>
      </c>
      <c r="BC24" s="49">
        <f>-Assumptions!$F$25*BC$21</f>
        <v>-395.4778681</v>
      </c>
      <c r="BD24" s="49">
        <f>-Assumptions!$F$25*BD$21</f>
        <v>-395.4778681</v>
      </c>
      <c r="BE24" s="49">
        <f>-Assumptions!$F$25*BE$21</f>
        <v>-395.4778681</v>
      </c>
      <c r="BF24" s="49">
        <f>-Assumptions!$F$25*BF$21</f>
        <v>-395.4778681</v>
      </c>
      <c r="BG24" s="49">
        <f>-Assumptions!$F$25*BG$21</f>
        <v>-395.4778681</v>
      </c>
      <c r="BH24" s="49">
        <f>-Assumptions!$F$25*BH$21</f>
        <v>-395.4778681</v>
      </c>
      <c r="BI24" s="49">
        <f>-Assumptions!$F$25*BI$21</f>
        <v>-395.4778681</v>
      </c>
      <c r="BJ24" s="49">
        <f>-Assumptions!$F$25*BJ$21</f>
        <v>-395.4778681</v>
      </c>
      <c r="BK24" s="49">
        <f>-Assumptions!$F$25*BK$21</f>
        <v>-395.4778681</v>
      </c>
      <c r="BL24" s="49">
        <f>-Assumptions!$F$25*BL$21</f>
        <v>-407.3422041</v>
      </c>
      <c r="BM24" s="49">
        <f>-Assumptions!$F$25*BM$21</f>
        <v>-407.3422041</v>
      </c>
      <c r="BN24" s="49">
        <f>-Assumptions!$F$25*BN$21</f>
        <v>-407.3422041</v>
      </c>
      <c r="BO24" s="49">
        <f>-Assumptions!$F$25*BO$21</f>
        <v>-407.3422041</v>
      </c>
      <c r="BP24" s="49">
        <f>-Assumptions!$F$25*BP$21</f>
        <v>-407.3422041</v>
      </c>
      <c r="BQ24" s="49">
        <f>-Assumptions!$F$25*BQ$21</f>
        <v>-407.3422041</v>
      </c>
      <c r="BR24" s="49">
        <f>-Assumptions!$F$25*BR$21</f>
        <v>-407.3422041</v>
      </c>
      <c r="BS24" s="49">
        <f>-Assumptions!$F$25*BS$21</f>
        <v>-407.3422041</v>
      </c>
      <c r="BT24" s="49">
        <f>-Assumptions!$F$25*BT$21</f>
        <v>-407.3422041</v>
      </c>
      <c r="BU24" s="49">
        <f>-Assumptions!$F$25*BU$21</f>
        <v>-407.3422041</v>
      </c>
      <c r="BV24" s="49">
        <f>-Assumptions!$F$25*BV$21</f>
        <v>-407.3422041</v>
      </c>
      <c r="BW24" s="49">
        <f>-Assumptions!$F$25*BW$21</f>
        <v>-407.3422041</v>
      </c>
      <c r="BX24" s="49">
        <f>-Assumptions!$F$25*BX$21</f>
        <v>-419.5624702</v>
      </c>
      <c r="BY24" s="49">
        <f>-Assumptions!$F$25*BY$21</f>
        <v>-419.5624702</v>
      </c>
      <c r="BZ24" s="49">
        <f>-Assumptions!$F$25*BZ$21</f>
        <v>-419.5624702</v>
      </c>
      <c r="CA24" s="49">
        <f>-Assumptions!$F$25*CA$21</f>
        <v>-419.5624702</v>
      </c>
      <c r="CB24" s="49">
        <f>-Assumptions!$F$25*CB$21</f>
        <v>-419.5624702</v>
      </c>
      <c r="CC24" s="49">
        <f>-Assumptions!$F$25*CC$21</f>
        <v>-419.5624702</v>
      </c>
      <c r="CD24" s="49">
        <f>-Assumptions!$F$25*CD$21</f>
        <v>-419.5624702</v>
      </c>
      <c r="CE24" s="49">
        <f>-Assumptions!$F$25*CE$21</f>
        <v>-419.5624702</v>
      </c>
      <c r="CF24" s="49">
        <f>-Assumptions!$F$25*CF$21</f>
        <v>-419.5624702</v>
      </c>
      <c r="CG24" s="49">
        <f>-Assumptions!$F$25*CG$21</f>
        <v>-419.5624702</v>
      </c>
      <c r="CH24" s="49">
        <f>-Assumptions!$F$25*CH$21</f>
        <v>-419.5624702</v>
      </c>
      <c r="CI24" s="49">
        <f>-Assumptions!$F$25*CI$21</f>
        <v>-419.5624702</v>
      </c>
      <c r="CJ24" s="49">
        <f>-Assumptions!$F$25*CJ$21</f>
        <v>-432.1493443</v>
      </c>
      <c r="CK24" s="49">
        <f>-Assumptions!$F$25*CK$21</f>
        <v>-432.1493443</v>
      </c>
      <c r="CL24" s="49">
        <f>-Assumptions!$F$25*CL$21</f>
        <v>-432.1493443</v>
      </c>
      <c r="CM24" s="49">
        <f>-Assumptions!$F$25*CM$21</f>
        <v>-432.1493443</v>
      </c>
      <c r="CN24" s="49">
        <f>-Assumptions!$F$25*CN$21</f>
        <v>-432.1493443</v>
      </c>
      <c r="CO24" s="49">
        <f>-Assumptions!$F$25*CO$21</f>
        <v>-432.1493443</v>
      </c>
      <c r="CP24" s="49">
        <f>-Assumptions!$F$25*CP$21</f>
        <v>-432.1493443</v>
      </c>
      <c r="CQ24" s="49">
        <f>-Assumptions!$F$25*CQ$21</f>
        <v>-432.1493443</v>
      </c>
      <c r="CR24" s="49">
        <f>-Assumptions!$F$25*CR$21</f>
        <v>-432.1493443</v>
      </c>
      <c r="CS24" s="49">
        <f>-Assumptions!$F$25*CS$21</f>
        <v>-432.1493443</v>
      </c>
      <c r="CT24" s="49">
        <f>-Assumptions!$F$25*CT$21</f>
        <v>-432.1493443</v>
      </c>
      <c r="CU24" s="49">
        <f>-Assumptions!$F$25*CU$21</f>
        <v>-432.1493443</v>
      </c>
      <c r="CV24" s="49">
        <f>-Assumptions!$F$25*CV$21</f>
        <v>-445.1138247</v>
      </c>
      <c r="CW24" s="49">
        <f>-Assumptions!$F$25*CW$21</f>
        <v>-445.1138247</v>
      </c>
      <c r="CX24" s="49">
        <f>-Assumptions!$F$25*CX$21</f>
        <v>-445.1138247</v>
      </c>
      <c r="CY24" s="49">
        <f>-Assumptions!$F$25*CY$21</f>
        <v>-445.1138247</v>
      </c>
      <c r="CZ24" s="49">
        <f>-Assumptions!$F$25*CZ$21</f>
        <v>-445.1138247</v>
      </c>
      <c r="DA24" s="49">
        <f>-Assumptions!$F$25*DA$21</f>
        <v>-445.1138247</v>
      </c>
      <c r="DB24" s="49">
        <f>-Assumptions!$F$25*DB$21</f>
        <v>-445.1138247</v>
      </c>
      <c r="DC24" s="49">
        <f>-Assumptions!$F$25*DC$21</f>
        <v>-445.1138247</v>
      </c>
      <c r="DD24" s="49">
        <f>-Assumptions!$F$25*DD$21</f>
        <v>-445.1138247</v>
      </c>
      <c r="DE24" s="49">
        <f>-Assumptions!$F$25*DE$21</f>
        <v>-445.1138247</v>
      </c>
      <c r="DF24" s="49">
        <f>-Assumptions!$F$25*DF$21</f>
        <v>-445.1138247</v>
      </c>
      <c r="DG24" s="49">
        <f>-Assumptions!$F$25*DG$21</f>
        <v>-445.1138247</v>
      </c>
      <c r="DH24" s="49">
        <f>-Assumptions!$F$25*DH$21</f>
        <v>-458.4672394</v>
      </c>
      <c r="DI24" s="49">
        <f>-Assumptions!$F$25*DI$21</f>
        <v>-458.4672394</v>
      </c>
      <c r="DJ24" s="49">
        <f>-Assumptions!$F$25*DJ$21</f>
        <v>-458.4672394</v>
      </c>
      <c r="DK24" s="49">
        <f>-Assumptions!$F$25*DK$21</f>
        <v>-458.4672394</v>
      </c>
      <c r="DL24" s="49">
        <f>-Assumptions!$F$25*DL$21</f>
        <v>-458.4672394</v>
      </c>
      <c r="DM24" s="49">
        <f>-Assumptions!$F$25*DM$21</f>
        <v>-458.4672394</v>
      </c>
      <c r="DN24" s="49">
        <f>-Assumptions!$F$25*DN$21</f>
        <v>-458.4672394</v>
      </c>
      <c r="DO24" s="49">
        <f>-Assumptions!$F$25*DO$21</f>
        <v>-458.4672394</v>
      </c>
      <c r="DP24" s="49">
        <f>-Assumptions!$F$25*DP$21</f>
        <v>-458.4672394</v>
      </c>
      <c r="DQ24" s="49">
        <f>-Assumptions!$F$25*DQ$21</f>
        <v>-458.4672394</v>
      </c>
      <c r="DR24" s="49">
        <f>-Assumptions!$F$25*DR$21</f>
        <v>-458.4672394</v>
      </c>
      <c r="DS24" s="49">
        <f>-Assumptions!$F$25*DS$21</f>
        <v>-458.4672394</v>
      </c>
      <c r="DT24" s="49">
        <f>-Assumptions!$F$25*DT$21</f>
        <v>-458.5980541</v>
      </c>
      <c r="DU24" s="49">
        <f>-Assumptions!$F$25*DU$21</f>
        <v>-458.5980541</v>
      </c>
      <c r="DV24" s="49">
        <f>-Assumptions!$F$25*DV$21</f>
        <v>-458.5980541</v>
      </c>
      <c r="DW24" s="49">
        <f>-Assumptions!$F$25*DW$21</f>
        <v>-458.5980541</v>
      </c>
      <c r="DX24" s="49">
        <f>-Assumptions!$F$25*DX$21</f>
        <v>-458.5980541</v>
      </c>
      <c r="DY24" s="49">
        <f>-Assumptions!$F$25*DY$21</f>
        <v>-458.5980541</v>
      </c>
      <c r="DZ24" s="49">
        <f>-Assumptions!$F$25*DZ$21</f>
        <v>-458.5980541</v>
      </c>
      <c r="EA24" s="49">
        <f>-Assumptions!$F$25*EA$21</f>
        <v>-458.5980541</v>
      </c>
      <c r="EB24" s="49">
        <f>-Assumptions!$F$25*EB$21</f>
        <v>-458.5980541</v>
      </c>
      <c r="EC24" s="49">
        <f>-Assumptions!$F$25*EC$21</f>
        <v>-458.5980541</v>
      </c>
      <c r="ED24" s="49">
        <f>-Assumptions!$F$25*ED$21</f>
        <v>-458.5980541</v>
      </c>
      <c r="EE24" s="49">
        <f>-Assumptions!$F$25*EE$21</f>
        <v>-458.5980541</v>
      </c>
    </row>
    <row r="25" ht="15.75" customHeight="1">
      <c r="A25" s="1"/>
      <c r="B25" s="1"/>
      <c r="C25" s="1" t="str">
        <f>Assumptions!B26</f>
        <v>Maintenance - Recurring</v>
      </c>
      <c r="D25" s="49">
        <f>-D$21*Assumptions!$F$26</f>
        <v>-2804.587491</v>
      </c>
      <c r="E25" s="49">
        <f>-E$21*Assumptions!$F$26</f>
        <v>-2804.587491</v>
      </c>
      <c r="F25" s="49">
        <f>-F$21*Assumptions!$F$26</f>
        <v>-2804.587491</v>
      </c>
      <c r="G25" s="49">
        <f>-G$21*Assumptions!$F$26</f>
        <v>-2804.587491</v>
      </c>
      <c r="H25" s="49">
        <f>-H$21*Assumptions!$F$26</f>
        <v>-2804.587491</v>
      </c>
      <c r="I25" s="49">
        <f>-I$21*Assumptions!$F$26</f>
        <v>-2804.587491</v>
      </c>
      <c r="J25" s="49">
        <f>-J$21*Assumptions!$F$26</f>
        <v>-2804.587491</v>
      </c>
      <c r="K25" s="49">
        <f>-K$21*Assumptions!$F$26</f>
        <v>-2804.587491</v>
      </c>
      <c r="L25" s="49">
        <f>-L$21*Assumptions!$F$26</f>
        <v>-2804.587491</v>
      </c>
      <c r="M25" s="49">
        <f>-M$21*Assumptions!$F$26</f>
        <v>-2804.587491</v>
      </c>
      <c r="N25" s="49">
        <f>-N$21*Assumptions!$F$26</f>
        <v>-2804.587491</v>
      </c>
      <c r="O25" s="49">
        <f>-O$21*Assumptions!$F$26</f>
        <v>-2804.587491</v>
      </c>
      <c r="P25" s="49">
        <f>-P$21*Assumptions!$F$26</f>
        <v>-2948.013069</v>
      </c>
      <c r="Q25" s="49">
        <f>-Q$21*Assumptions!$F$26</f>
        <v>-2948.013069</v>
      </c>
      <c r="R25" s="49">
        <f>-R$21*Assumptions!$F$26</f>
        <v>-2948.013069</v>
      </c>
      <c r="S25" s="49">
        <f>-S$21*Assumptions!$F$26</f>
        <v>-2948.013069</v>
      </c>
      <c r="T25" s="49">
        <f>-T$21*Assumptions!$F$26</f>
        <v>-2948.013069</v>
      </c>
      <c r="U25" s="49">
        <f>-U$21*Assumptions!$F$26</f>
        <v>-2948.013069</v>
      </c>
      <c r="V25" s="49">
        <f>-V$21*Assumptions!$F$26</f>
        <v>-2948.013069</v>
      </c>
      <c r="W25" s="49">
        <f>-W$21*Assumptions!$F$26</f>
        <v>-2948.013069</v>
      </c>
      <c r="X25" s="49">
        <f>-X$21*Assumptions!$F$26</f>
        <v>-2948.013069</v>
      </c>
      <c r="Y25" s="49">
        <f>-Y$21*Assumptions!$F$26</f>
        <v>-2948.013069</v>
      </c>
      <c r="Z25" s="49">
        <f>-Z$21*Assumptions!$F$26</f>
        <v>-2948.013069</v>
      </c>
      <c r="AA25" s="49">
        <f>-AA$21*Assumptions!$F$26</f>
        <v>-2948.013069</v>
      </c>
      <c r="AB25" s="49">
        <f>-AB$21*Assumptions!$F$26</f>
        <v>-3009.197704</v>
      </c>
      <c r="AC25" s="49">
        <f>-AC$21*Assumptions!$F$26</f>
        <v>-3009.197704</v>
      </c>
      <c r="AD25" s="49">
        <f>-AD$21*Assumptions!$F$26</f>
        <v>-3009.197704</v>
      </c>
      <c r="AE25" s="49">
        <f>-AE$21*Assumptions!$F$26</f>
        <v>-3009.197704</v>
      </c>
      <c r="AF25" s="49">
        <f>-AF$21*Assumptions!$F$26</f>
        <v>-3009.197704</v>
      </c>
      <c r="AG25" s="49">
        <f>-AG$21*Assumptions!$F$26</f>
        <v>-3009.197704</v>
      </c>
      <c r="AH25" s="49">
        <f>-AH$21*Assumptions!$F$26</f>
        <v>-3009.197704</v>
      </c>
      <c r="AI25" s="49">
        <f>-AI$21*Assumptions!$F$26</f>
        <v>-3009.197704</v>
      </c>
      <c r="AJ25" s="49">
        <f>-AJ$21*Assumptions!$F$26</f>
        <v>-3009.197704</v>
      </c>
      <c r="AK25" s="49">
        <f>-AK$21*Assumptions!$F$26</f>
        <v>-3009.197704</v>
      </c>
      <c r="AL25" s="49">
        <f>-AL$21*Assumptions!$F$26</f>
        <v>-3009.197704</v>
      </c>
      <c r="AM25" s="49">
        <f>-AM$21*Assumptions!$F$26</f>
        <v>-3009.197704</v>
      </c>
      <c r="AN25" s="49">
        <f>-AN$21*Assumptions!$F$26</f>
        <v>-3071.672762</v>
      </c>
      <c r="AO25" s="49">
        <f>-AO$21*Assumptions!$F$26</f>
        <v>-3071.672762</v>
      </c>
      <c r="AP25" s="49">
        <f>-AP$21*Assumptions!$F$26</f>
        <v>-3071.672762</v>
      </c>
      <c r="AQ25" s="49">
        <f>-AQ$21*Assumptions!$F$26</f>
        <v>-3071.672762</v>
      </c>
      <c r="AR25" s="49">
        <f>-AR$21*Assumptions!$F$26</f>
        <v>-3071.672762</v>
      </c>
      <c r="AS25" s="49">
        <f>-AS$21*Assumptions!$F$26</f>
        <v>-3071.672762</v>
      </c>
      <c r="AT25" s="49">
        <f>-AT$21*Assumptions!$F$26</f>
        <v>-3071.672762</v>
      </c>
      <c r="AU25" s="49">
        <f>-AU$21*Assumptions!$F$26</f>
        <v>-3071.672762</v>
      </c>
      <c r="AV25" s="49">
        <f>-AV$21*Assumptions!$F$26</f>
        <v>-3071.672762</v>
      </c>
      <c r="AW25" s="49">
        <f>-AW$21*Assumptions!$F$26</f>
        <v>-3071.672762</v>
      </c>
      <c r="AX25" s="49">
        <f>-AX$21*Assumptions!$F$26</f>
        <v>-3071.672762</v>
      </c>
      <c r="AY25" s="49">
        <f>-AY$21*Assumptions!$F$26</f>
        <v>-3071.672762</v>
      </c>
      <c r="AZ25" s="49">
        <f>-AZ$21*Assumptions!$F$26</f>
        <v>-3163.822945</v>
      </c>
      <c r="BA25" s="49">
        <f>-BA$21*Assumptions!$F$26</f>
        <v>-3163.822945</v>
      </c>
      <c r="BB25" s="49">
        <f>-BB$21*Assumptions!$F$26</f>
        <v>-3163.822945</v>
      </c>
      <c r="BC25" s="49">
        <f>-BC$21*Assumptions!$F$26</f>
        <v>-3163.822945</v>
      </c>
      <c r="BD25" s="49">
        <f>-BD$21*Assumptions!$F$26</f>
        <v>-3163.822945</v>
      </c>
      <c r="BE25" s="49">
        <f>-BE$21*Assumptions!$F$26</f>
        <v>-3163.822945</v>
      </c>
      <c r="BF25" s="49">
        <f>-BF$21*Assumptions!$F$26</f>
        <v>-3163.822945</v>
      </c>
      <c r="BG25" s="49">
        <f>-BG$21*Assumptions!$F$26</f>
        <v>-3163.822945</v>
      </c>
      <c r="BH25" s="49">
        <f>-BH$21*Assumptions!$F$26</f>
        <v>-3163.822945</v>
      </c>
      <c r="BI25" s="49">
        <f>-BI$21*Assumptions!$F$26</f>
        <v>-3163.822945</v>
      </c>
      <c r="BJ25" s="49">
        <f>-BJ$21*Assumptions!$F$26</f>
        <v>-3163.822945</v>
      </c>
      <c r="BK25" s="49">
        <f>-BK$21*Assumptions!$F$26</f>
        <v>-3163.822945</v>
      </c>
      <c r="BL25" s="49">
        <f>-BL$21*Assumptions!$F$26</f>
        <v>-3258.737633</v>
      </c>
      <c r="BM25" s="49">
        <f>-BM$21*Assumptions!$F$26</f>
        <v>-3258.737633</v>
      </c>
      <c r="BN25" s="49">
        <f>-BN$21*Assumptions!$F$26</f>
        <v>-3258.737633</v>
      </c>
      <c r="BO25" s="49">
        <f>-BO$21*Assumptions!$F$26</f>
        <v>-3258.737633</v>
      </c>
      <c r="BP25" s="49">
        <f>-BP$21*Assumptions!$F$26</f>
        <v>-3258.737633</v>
      </c>
      <c r="BQ25" s="49">
        <f>-BQ$21*Assumptions!$F$26</f>
        <v>-3258.737633</v>
      </c>
      <c r="BR25" s="49">
        <f>-BR$21*Assumptions!$F$26</f>
        <v>-3258.737633</v>
      </c>
      <c r="BS25" s="49">
        <f>-BS$21*Assumptions!$F$26</f>
        <v>-3258.737633</v>
      </c>
      <c r="BT25" s="49">
        <f>-BT$21*Assumptions!$F$26</f>
        <v>-3258.737633</v>
      </c>
      <c r="BU25" s="49">
        <f>-BU$21*Assumptions!$F$26</f>
        <v>-3258.737633</v>
      </c>
      <c r="BV25" s="49">
        <f>-BV$21*Assumptions!$F$26</f>
        <v>-3258.737633</v>
      </c>
      <c r="BW25" s="49">
        <f>-BW$21*Assumptions!$F$26</f>
        <v>-3258.737633</v>
      </c>
      <c r="BX25" s="49">
        <f>-BX$21*Assumptions!$F$26</f>
        <v>-3356.499762</v>
      </c>
      <c r="BY25" s="49">
        <f>-BY$21*Assumptions!$F$26</f>
        <v>-3356.499762</v>
      </c>
      <c r="BZ25" s="49">
        <f>-BZ$21*Assumptions!$F$26</f>
        <v>-3356.499762</v>
      </c>
      <c r="CA25" s="49">
        <f>-CA$21*Assumptions!$F$26</f>
        <v>-3356.499762</v>
      </c>
      <c r="CB25" s="49">
        <f>-CB$21*Assumptions!$F$26</f>
        <v>-3356.499762</v>
      </c>
      <c r="CC25" s="49">
        <f>-CC$21*Assumptions!$F$26</f>
        <v>-3356.499762</v>
      </c>
      <c r="CD25" s="49">
        <f>-CD$21*Assumptions!$F$26</f>
        <v>-3356.499762</v>
      </c>
      <c r="CE25" s="49">
        <f>-CE$21*Assumptions!$F$26</f>
        <v>-3356.499762</v>
      </c>
      <c r="CF25" s="49">
        <f>-CF$21*Assumptions!$F$26</f>
        <v>-3356.499762</v>
      </c>
      <c r="CG25" s="49">
        <f>-CG$21*Assumptions!$F$26</f>
        <v>-3356.499762</v>
      </c>
      <c r="CH25" s="49">
        <f>-CH$21*Assumptions!$F$26</f>
        <v>-3356.499762</v>
      </c>
      <c r="CI25" s="49">
        <f>-CI$21*Assumptions!$F$26</f>
        <v>-3356.499762</v>
      </c>
      <c r="CJ25" s="49">
        <f>-CJ$21*Assumptions!$F$26</f>
        <v>-3457.194755</v>
      </c>
      <c r="CK25" s="49">
        <f>-CK$21*Assumptions!$F$26</f>
        <v>-3457.194755</v>
      </c>
      <c r="CL25" s="49">
        <f>-CL$21*Assumptions!$F$26</f>
        <v>-3457.194755</v>
      </c>
      <c r="CM25" s="49">
        <f>-CM$21*Assumptions!$F$26</f>
        <v>-3457.194755</v>
      </c>
      <c r="CN25" s="49">
        <f>-CN$21*Assumptions!$F$26</f>
        <v>-3457.194755</v>
      </c>
      <c r="CO25" s="49">
        <f>-CO$21*Assumptions!$F$26</f>
        <v>-3457.194755</v>
      </c>
      <c r="CP25" s="49">
        <f>-CP$21*Assumptions!$F$26</f>
        <v>-3457.194755</v>
      </c>
      <c r="CQ25" s="49">
        <f>-CQ$21*Assumptions!$F$26</f>
        <v>-3457.194755</v>
      </c>
      <c r="CR25" s="49">
        <f>-CR$21*Assumptions!$F$26</f>
        <v>-3457.194755</v>
      </c>
      <c r="CS25" s="49">
        <f>-CS$21*Assumptions!$F$26</f>
        <v>-3457.194755</v>
      </c>
      <c r="CT25" s="49">
        <f>-CT$21*Assumptions!$F$26</f>
        <v>-3457.194755</v>
      </c>
      <c r="CU25" s="49">
        <f>-CU$21*Assumptions!$F$26</f>
        <v>-3457.194755</v>
      </c>
      <c r="CV25" s="49">
        <f>-CV$21*Assumptions!$F$26</f>
        <v>-3560.910597</v>
      </c>
      <c r="CW25" s="49">
        <f>-CW$21*Assumptions!$F$26</f>
        <v>-3560.910597</v>
      </c>
      <c r="CX25" s="49">
        <f>-CX$21*Assumptions!$F$26</f>
        <v>-3560.910597</v>
      </c>
      <c r="CY25" s="49">
        <f>-CY$21*Assumptions!$F$26</f>
        <v>-3560.910597</v>
      </c>
      <c r="CZ25" s="49">
        <f>-CZ$21*Assumptions!$F$26</f>
        <v>-3560.910597</v>
      </c>
      <c r="DA25" s="49">
        <f>-DA$21*Assumptions!$F$26</f>
        <v>-3560.910597</v>
      </c>
      <c r="DB25" s="49">
        <f>-DB$21*Assumptions!$F$26</f>
        <v>-3560.910597</v>
      </c>
      <c r="DC25" s="49">
        <f>-DC$21*Assumptions!$F$26</f>
        <v>-3560.910597</v>
      </c>
      <c r="DD25" s="49">
        <f>-DD$21*Assumptions!$F$26</f>
        <v>-3560.910597</v>
      </c>
      <c r="DE25" s="49">
        <f>-DE$21*Assumptions!$F$26</f>
        <v>-3560.910597</v>
      </c>
      <c r="DF25" s="49">
        <f>-DF$21*Assumptions!$F$26</f>
        <v>-3560.910597</v>
      </c>
      <c r="DG25" s="49">
        <f>-DG$21*Assumptions!$F$26</f>
        <v>-3560.910597</v>
      </c>
      <c r="DH25" s="49">
        <f>-DH$21*Assumptions!$F$26</f>
        <v>-3667.737915</v>
      </c>
      <c r="DI25" s="49">
        <f>-DI$21*Assumptions!$F$26</f>
        <v>-3667.737915</v>
      </c>
      <c r="DJ25" s="49">
        <f>-DJ$21*Assumptions!$F$26</f>
        <v>-3667.737915</v>
      </c>
      <c r="DK25" s="49">
        <f>-DK$21*Assumptions!$F$26</f>
        <v>-3667.737915</v>
      </c>
      <c r="DL25" s="49">
        <f>-DL$21*Assumptions!$F$26</f>
        <v>-3667.737915</v>
      </c>
      <c r="DM25" s="49">
        <f>-DM$21*Assumptions!$F$26</f>
        <v>-3667.737915</v>
      </c>
      <c r="DN25" s="49">
        <f>-DN$21*Assumptions!$F$26</f>
        <v>-3667.737915</v>
      </c>
      <c r="DO25" s="49">
        <f>-DO$21*Assumptions!$F$26</f>
        <v>-3667.737915</v>
      </c>
      <c r="DP25" s="49">
        <f>-DP$21*Assumptions!$F$26</f>
        <v>-3667.737915</v>
      </c>
      <c r="DQ25" s="49">
        <f>-DQ$21*Assumptions!$F$26</f>
        <v>-3667.737915</v>
      </c>
      <c r="DR25" s="49">
        <f>-DR$21*Assumptions!$F$26</f>
        <v>-3667.737915</v>
      </c>
      <c r="DS25" s="49">
        <f>-DS$21*Assumptions!$F$26</f>
        <v>-3667.737915</v>
      </c>
      <c r="DT25" s="49">
        <f>-DT$21*Assumptions!$F$26</f>
        <v>-3668.784433</v>
      </c>
      <c r="DU25" s="49">
        <f>-DU$21*Assumptions!$F$26</f>
        <v>-3668.784433</v>
      </c>
      <c r="DV25" s="49">
        <f>-DV$21*Assumptions!$F$26</f>
        <v>-3668.784433</v>
      </c>
      <c r="DW25" s="49">
        <f>-DW$21*Assumptions!$F$26</f>
        <v>-3668.784433</v>
      </c>
      <c r="DX25" s="49">
        <f>-DX$21*Assumptions!$F$26</f>
        <v>-3668.784433</v>
      </c>
      <c r="DY25" s="49">
        <f>-DY$21*Assumptions!$F$26</f>
        <v>-3668.784433</v>
      </c>
      <c r="DZ25" s="49">
        <f>-DZ$21*Assumptions!$F$26</f>
        <v>-3668.784433</v>
      </c>
      <c r="EA25" s="49">
        <f>-EA$21*Assumptions!$F$26</f>
        <v>-3668.784433</v>
      </c>
      <c r="EB25" s="49">
        <f>-EB$21*Assumptions!$F$26</f>
        <v>-3668.784433</v>
      </c>
      <c r="EC25" s="49">
        <f>-EC$21*Assumptions!$F$26</f>
        <v>-3668.784433</v>
      </c>
      <c r="ED25" s="49">
        <f>-ED$21*Assumptions!$F$26</f>
        <v>-3668.784433</v>
      </c>
      <c r="EE25" s="49">
        <f>-EE$21*Assumptions!$F$26</f>
        <v>-3668.784433</v>
      </c>
    </row>
    <row r="26" ht="15.75" customHeight="1">
      <c r="A26" s="1"/>
      <c r="B26" s="1"/>
      <c r="C26" s="1" t="str">
        <f>Assumptions!B27</f>
        <v>Study &amp; Fitness Center Expense</v>
      </c>
      <c r="D26" s="49">
        <f t="array" ref="D26">-(IF(D$2=1,Assumptions!$H27/12,-(SUMIF($D$2:$EE$2,D$2-1,$D26:$EE26)/12)*(1+XLOOKUP(D$2,Assumptions!$C$94:$M$94,Assumptions!$C$98:$M$98))))</f>
        <v>-242.9083333</v>
      </c>
      <c r="E26" s="49">
        <f t="array" ref="E26">-(IF(E$2=1,Assumptions!$H27/12,-(SUMIF($D$2:$EE$2,E$2-1,$D26:$EE26)/12)*(1+XLOOKUP(E$2,Assumptions!$C$94:$M$94,Assumptions!$C$98:$M$98))))</f>
        <v>-242.9083333</v>
      </c>
      <c r="F26" s="49">
        <f t="array" ref="F26">-(IF(F$2=1,Assumptions!$H27/12,-(SUMIF($D$2:$EE$2,F$2-1,$D26:$EE26)/12)*(1+XLOOKUP(F$2,Assumptions!$C$94:$M$94,Assumptions!$C$98:$M$98))))</f>
        <v>-242.9083333</v>
      </c>
      <c r="G26" s="49">
        <f t="array" ref="G26">-(IF(G$2=1,Assumptions!$H27/12,-(SUMIF($D$2:$EE$2,G$2-1,$D26:$EE26)/12)*(1+XLOOKUP(G$2,Assumptions!$C$94:$M$94,Assumptions!$C$98:$M$98))))</f>
        <v>-242.9083333</v>
      </c>
      <c r="H26" s="49">
        <f t="array" ref="H26">-(IF(H$2=1,Assumptions!$H27/12,-(SUMIF($D$2:$EE$2,H$2-1,$D26:$EE26)/12)*(1+XLOOKUP(H$2,Assumptions!$C$94:$M$94,Assumptions!$C$98:$M$98))))</f>
        <v>-242.9083333</v>
      </c>
      <c r="I26" s="49">
        <f t="array" ref="I26">-(IF(I$2=1,Assumptions!$H27/12,-(SUMIF($D$2:$EE$2,I$2-1,$D26:$EE26)/12)*(1+XLOOKUP(I$2,Assumptions!$C$94:$M$94,Assumptions!$C$98:$M$98))))</f>
        <v>-242.9083333</v>
      </c>
      <c r="J26" s="49">
        <f t="array" ref="J26">-(IF(J$2=1,Assumptions!$H27/12,-(SUMIF($D$2:$EE$2,J$2-1,$D26:$EE26)/12)*(1+XLOOKUP(J$2,Assumptions!$C$94:$M$94,Assumptions!$C$98:$M$98))))</f>
        <v>-242.9083333</v>
      </c>
      <c r="K26" s="49">
        <f t="array" ref="K26">-(IF(K$2=1,Assumptions!$H27/12,-(SUMIF($D$2:$EE$2,K$2-1,$D26:$EE26)/12)*(1+XLOOKUP(K$2,Assumptions!$C$94:$M$94,Assumptions!$C$98:$M$98))))</f>
        <v>-242.9083333</v>
      </c>
      <c r="L26" s="49">
        <f t="array" ref="L26">-(IF(L$2=1,Assumptions!$H27/12,-(SUMIF($D$2:$EE$2,L$2-1,$D26:$EE26)/12)*(1+XLOOKUP(L$2,Assumptions!$C$94:$M$94,Assumptions!$C$98:$M$98))))</f>
        <v>-242.9083333</v>
      </c>
      <c r="M26" s="49">
        <f t="array" ref="M26">-(IF(M$2=1,Assumptions!$H27/12,-(SUMIF($D$2:$EE$2,M$2-1,$D26:$EE26)/12)*(1+XLOOKUP(M$2,Assumptions!$C$94:$M$94,Assumptions!$C$98:$M$98))))</f>
        <v>-242.9083333</v>
      </c>
      <c r="N26" s="49">
        <f t="array" ref="N26">-(IF(N$2=1,Assumptions!$H27/12,-(SUMIF($D$2:$EE$2,N$2-1,$D26:$EE26)/12)*(1+XLOOKUP(N$2,Assumptions!$C$94:$M$94,Assumptions!$C$98:$M$98))))</f>
        <v>-242.9083333</v>
      </c>
      <c r="O26" s="49">
        <f t="array" ref="O26">-(IF(O$2=1,Assumptions!$H27/12,-(SUMIF($D$2:$EE$2,O$2-1,$D26:$EE26)/12)*(1+XLOOKUP(O$2,Assumptions!$C$94:$M$94,Assumptions!$C$98:$M$98))))</f>
        <v>-242.9083333</v>
      </c>
      <c r="P26" s="49">
        <f t="array" ref="P26">-(IF(P$2=1,Assumptions!$H27/12,-(SUMIF($D$2:$EE$2,P$2-1,$D26:$EE26)/12)*(1+XLOOKUP(P$2,Assumptions!$C$94:$M$94,Assumptions!$C$98:$M$98))))</f>
        <v>-250.1955833</v>
      </c>
      <c r="Q26" s="49">
        <f t="array" ref="Q26">-(IF(Q$2=1,Assumptions!$H27/12,-(SUMIF($D$2:$EE$2,Q$2-1,$D26:$EE26)/12)*(1+XLOOKUP(Q$2,Assumptions!$C$94:$M$94,Assumptions!$C$98:$M$98))))</f>
        <v>-250.1955833</v>
      </c>
      <c r="R26" s="49">
        <f t="array" ref="R26">-(IF(R$2=1,Assumptions!$H27/12,-(SUMIF($D$2:$EE$2,R$2-1,$D26:$EE26)/12)*(1+XLOOKUP(R$2,Assumptions!$C$94:$M$94,Assumptions!$C$98:$M$98))))</f>
        <v>-250.1955833</v>
      </c>
      <c r="S26" s="49">
        <f t="array" ref="S26">-(IF(S$2=1,Assumptions!$H27/12,-(SUMIF($D$2:$EE$2,S$2-1,$D26:$EE26)/12)*(1+XLOOKUP(S$2,Assumptions!$C$94:$M$94,Assumptions!$C$98:$M$98))))</f>
        <v>-250.1955833</v>
      </c>
      <c r="T26" s="49">
        <f t="array" ref="T26">-(IF(T$2=1,Assumptions!$H27/12,-(SUMIF($D$2:$EE$2,T$2-1,$D26:$EE26)/12)*(1+XLOOKUP(T$2,Assumptions!$C$94:$M$94,Assumptions!$C$98:$M$98))))</f>
        <v>-250.1955833</v>
      </c>
      <c r="U26" s="49">
        <f t="array" ref="U26">-(IF(U$2=1,Assumptions!$H27/12,-(SUMIF($D$2:$EE$2,U$2-1,$D26:$EE26)/12)*(1+XLOOKUP(U$2,Assumptions!$C$94:$M$94,Assumptions!$C$98:$M$98))))</f>
        <v>-250.1955833</v>
      </c>
      <c r="V26" s="49">
        <f t="array" ref="V26">-(IF(V$2=1,Assumptions!$H27/12,-(SUMIF($D$2:$EE$2,V$2-1,$D26:$EE26)/12)*(1+XLOOKUP(V$2,Assumptions!$C$94:$M$94,Assumptions!$C$98:$M$98))))</f>
        <v>-250.1955833</v>
      </c>
      <c r="W26" s="49">
        <f t="array" ref="W26">-(IF(W$2=1,Assumptions!$H27/12,-(SUMIF($D$2:$EE$2,W$2-1,$D26:$EE26)/12)*(1+XLOOKUP(W$2,Assumptions!$C$94:$M$94,Assumptions!$C$98:$M$98))))</f>
        <v>-250.1955833</v>
      </c>
      <c r="X26" s="49">
        <f t="array" ref="X26">-(IF(X$2=1,Assumptions!$H27/12,-(SUMIF($D$2:$EE$2,X$2-1,$D26:$EE26)/12)*(1+XLOOKUP(X$2,Assumptions!$C$94:$M$94,Assumptions!$C$98:$M$98))))</f>
        <v>-250.1955833</v>
      </c>
      <c r="Y26" s="49">
        <f t="array" ref="Y26">-(IF(Y$2=1,Assumptions!$H27/12,-(SUMIF($D$2:$EE$2,Y$2-1,$D26:$EE26)/12)*(1+XLOOKUP(Y$2,Assumptions!$C$94:$M$94,Assumptions!$C$98:$M$98))))</f>
        <v>-250.1955833</v>
      </c>
      <c r="Z26" s="49">
        <f t="array" ref="Z26">-(IF(Z$2=1,Assumptions!$H27/12,-(SUMIF($D$2:$EE$2,Z$2-1,$D26:$EE26)/12)*(1+XLOOKUP(Z$2,Assumptions!$C$94:$M$94,Assumptions!$C$98:$M$98))))</f>
        <v>-250.1955833</v>
      </c>
      <c r="AA26" s="49">
        <f t="array" ref="AA26">-(IF(AA$2=1,Assumptions!$H27/12,-(SUMIF($D$2:$EE$2,AA$2-1,$D26:$EE26)/12)*(1+XLOOKUP(AA$2,Assumptions!$C$94:$M$94,Assumptions!$C$98:$M$98))))</f>
        <v>-250.1955833</v>
      </c>
      <c r="AB26" s="49">
        <f t="array" ref="AB26">-(IF(AB$2=1,Assumptions!$H27/12,-(SUMIF($D$2:$EE$2,AB$2-1,$D26:$EE26)/12)*(1+XLOOKUP(AB$2,Assumptions!$C$94:$M$94,Assumptions!$C$98:$M$98))))</f>
        <v>-257.7014508</v>
      </c>
      <c r="AC26" s="49">
        <f t="array" ref="AC26">-(IF(AC$2=1,Assumptions!$H27/12,-(SUMIF($D$2:$EE$2,AC$2-1,$D26:$EE26)/12)*(1+XLOOKUP(AC$2,Assumptions!$C$94:$M$94,Assumptions!$C$98:$M$98))))</f>
        <v>-257.7014508</v>
      </c>
      <c r="AD26" s="49">
        <f t="array" ref="AD26">-(IF(AD$2=1,Assumptions!$H27/12,-(SUMIF($D$2:$EE$2,AD$2-1,$D26:$EE26)/12)*(1+XLOOKUP(AD$2,Assumptions!$C$94:$M$94,Assumptions!$C$98:$M$98))))</f>
        <v>-257.7014508</v>
      </c>
      <c r="AE26" s="49">
        <f t="array" ref="AE26">-(IF(AE$2=1,Assumptions!$H27/12,-(SUMIF($D$2:$EE$2,AE$2-1,$D26:$EE26)/12)*(1+XLOOKUP(AE$2,Assumptions!$C$94:$M$94,Assumptions!$C$98:$M$98))))</f>
        <v>-257.7014508</v>
      </c>
      <c r="AF26" s="49">
        <f t="array" ref="AF26">-(IF(AF$2=1,Assumptions!$H27/12,-(SUMIF($D$2:$EE$2,AF$2-1,$D26:$EE26)/12)*(1+XLOOKUP(AF$2,Assumptions!$C$94:$M$94,Assumptions!$C$98:$M$98))))</f>
        <v>-257.7014508</v>
      </c>
      <c r="AG26" s="49">
        <f t="array" ref="AG26">-(IF(AG$2=1,Assumptions!$H27/12,-(SUMIF($D$2:$EE$2,AG$2-1,$D26:$EE26)/12)*(1+XLOOKUP(AG$2,Assumptions!$C$94:$M$94,Assumptions!$C$98:$M$98))))</f>
        <v>-257.7014508</v>
      </c>
      <c r="AH26" s="49">
        <f t="array" ref="AH26">-(IF(AH$2=1,Assumptions!$H27/12,-(SUMIF($D$2:$EE$2,AH$2-1,$D26:$EE26)/12)*(1+XLOOKUP(AH$2,Assumptions!$C$94:$M$94,Assumptions!$C$98:$M$98))))</f>
        <v>-257.7014508</v>
      </c>
      <c r="AI26" s="49">
        <f t="array" ref="AI26">-(IF(AI$2=1,Assumptions!$H27/12,-(SUMIF($D$2:$EE$2,AI$2-1,$D26:$EE26)/12)*(1+XLOOKUP(AI$2,Assumptions!$C$94:$M$94,Assumptions!$C$98:$M$98))))</f>
        <v>-257.7014508</v>
      </c>
      <c r="AJ26" s="49">
        <f t="array" ref="AJ26">-(IF(AJ$2=1,Assumptions!$H27/12,-(SUMIF($D$2:$EE$2,AJ$2-1,$D26:$EE26)/12)*(1+XLOOKUP(AJ$2,Assumptions!$C$94:$M$94,Assumptions!$C$98:$M$98))))</f>
        <v>-257.7014508</v>
      </c>
      <c r="AK26" s="49">
        <f t="array" ref="AK26">-(IF(AK$2=1,Assumptions!$H27/12,-(SUMIF($D$2:$EE$2,AK$2-1,$D26:$EE26)/12)*(1+XLOOKUP(AK$2,Assumptions!$C$94:$M$94,Assumptions!$C$98:$M$98))))</f>
        <v>-257.7014508</v>
      </c>
      <c r="AL26" s="49">
        <f t="array" ref="AL26">-(IF(AL$2=1,Assumptions!$H27/12,-(SUMIF($D$2:$EE$2,AL$2-1,$D26:$EE26)/12)*(1+XLOOKUP(AL$2,Assumptions!$C$94:$M$94,Assumptions!$C$98:$M$98))))</f>
        <v>-257.7014508</v>
      </c>
      <c r="AM26" s="49">
        <f t="array" ref="AM26">-(IF(AM$2=1,Assumptions!$H27/12,-(SUMIF($D$2:$EE$2,AM$2-1,$D26:$EE26)/12)*(1+XLOOKUP(AM$2,Assumptions!$C$94:$M$94,Assumptions!$C$98:$M$98))))</f>
        <v>-257.7014508</v>
      </c>
      <c r="AN26" s="49">
        <f t="array" ref="AN26">-(IF(AN$2=1,Assumptions!$H27/12,-(SUMIF($D$2:$EE$2,AN$2-1,$D26:$EE26)/12)*(1+XLOOKUP(AN$2,Assumptions!$C$94:$M$94,Assumptions!$C$98:$M$98))))</f>
        <v>-265.4324944</v>
      </c>
      <c r="AO26" s="49">
        <f t="array" ref="AO26">-(IF(AO$2=1,Assumptions!$H27/12,-(SUMIF($D$2:$EE$2,AO$2-1,$D26:$EE26)/12)*(1+XLOOKUP(AO$2,Assumptions!$C$94:$M$94,Assumptions!$C$98:$M$98))))</f>
        <v>-265.4324944</v>
      </c>
      <c r="AP26" s="49">
        <f t="array" ref="AP26">-(IF(AP$2=1,Assumptions!$H27/12,-(SUMIF($D$2:$EE$2,AP$2-1,$D26:$EE26)/12)*(1+XLOOKUP(AP$2,Assumptions!$C$94:$M$94,Assumptions!$C$98:$M$98))))</f>
        <v>-265.4324944</v>
      </c>
      <c r="AQ26" s="49">
        <f t="array" ref="AQ26">-(IF(AQ$2=1,Assumptions!$H27/12,-(SUMIF($D$2:$EE$2,AQ$2-1,$D26:$EE26)/12)*(1+XLOOKUP(AQ$2,Assumptions!$C$94:$M$94,Assumptions!$C$98:$M$98))))</f>
        <v>-265.4324944</v>
      </c>
      <c r="AR26" s="49">
        <f t="array" ref="AR26">-(IF(AR$2=1,Assumptions!$H27/12,-(SUMIF($D$2:$EE$2,AR$2-1,$D26:$EE26)/12)*(1+XLOOKUP(AR$2,Assumptions!$C$94:$M$94,Assumptions!$C$98:$M$98))))</f>
        <v>-265.4324944</v>
      </c>
      <c r="AS26" s="49">
        <f t="array" ref="AS26">-(IF(AS$2=1,Assumptions!$H27/12,-(SUMIF($D$2:$EE$2,AS$2-1,$D26:$EE26)/12)*(1+XLOOKUP(AS$2,Assumptions!$C$94:$M$94,Assumptions!$C$98:$M$98))))</f>
        <v>-265.4324944</v>
      </c>
      <c r="AT26" s="49">
        <f t="array" ref="AT26">-(IF(AT$2=1,Assumptions!$H27/12,-(SUMIF($D$2:$EE$2,AT$2-1,$D26:$EE26)/12)*(1+XLOOKUP(AT$2,Assumptions!$C$94:$M$94,Assumptions!$C$98:$M$98))))</f>
        <v>-265.4324944</v>
      </c>
      <c r="AU26" s="49">
        <f t="array" ref="AU26">-(IF(AU$2=1,Assumptions!$H27/12,-(SUMIF($D$2:$EE$2,AU$2-1,$D26:$EE26)/12)*(1+XLOOKUP(AU$2,Assumptions!$C$94:$M$94,Assumptions!$C$98:$M$98))))</f>
        <v>-265.4324944</v>
      </c>
      <c r="AV26" s="49">
        <f t="array" ref="AV26">-(IF(AV$2=1,Assumptions!$H27/12,-(SUMIF($D$2:$EE$2,AV$2-1,$D26:$EE26)/12)*(1+XLOOKUP(AV$2,Assumptions!$C$94:$M$94,Assumptions!$C$98:$M$98))))</f>
        <v>-265.4324944</v>
      </c>
      <c r="AW26" s="49">
        <f t="array" ref="AW26">-(IF(AW$2=1,Assumptions!$H27/12,-(SUMIF($D$2:$EE$2,AW$2-1,$D26:$EE26)/12)*(1+XLOOKUP(AW$2,Assumptions!$C$94:$M$94,Assumptions!$C$98:$M$98))))</f>
        <v>-265.4324944</v>
      </c>
      <c r="AX26" s="49">
        <f t="array" ref="AX26">-(IF(AX$2=1,Assumptions!$H27/12,-(SUMIF($D$2:$EE$2,AX$2-1,$D26:$EE26)/12)*(1+XLOOKUP(AX$2,Assumptions!$C$94:$M$94,Assumptions!$C$98:$M$98))))</f>
        <v>-265.4324944</v>
      </c>
      <c r="AY26" s="49">
        <f t="array" ref="AY26">-(IF(AY$2=1,Assumptions!$H27/12,-(SUMIF($D$2:$EE$2,AY$2-1,$D26:$EE26)/12)*(1+XLOOKUP(AY$2,Assumptions!$C$94:$M$94,Assumptions!$C$98:$M$98))))</f>
        <v>-265.4324944</v>
      </c>
      <c r="AZ26" s="49">
        <f t="array" ref="AZ26">-(IF(AZ$2=1,Assumptions!$H27/12,-(SUMIF($D$2:$EE$2,AZ$2-1,$D26:$EE26)/12)*(1+XLOOKUP(AZ$2,Assumptions!$C$94:$M$94,Assumptions!$C$98:$M$98))))</f>
        <v>-273.3954692</v>
      </c>
      <c r="BA26" s="49">
        <f t="array" ref="BA26">-(IF(BA$2=1,Assumptions!$H27/12,-(SUMIF($D$2:$EE$2,BA$2-1,$D26:$EE26)/12)*(1+XLOOKUP(BA$2,Assumptions!$C$94:$M$94,Assumptions!$C$98:$M$98))))</f>
        <v>-273.3954692</v>
      </c>
      <c r="BB26" s="49">
        <f t="array" ref="BB26">-(IF(BB$2=1,Assumptions!$H27/12,-(SUMIF($D$2:$EE$2,BB$2-1,$D26:$EE26)/12)*(1+XLOOKUP(BB$2,Assumptions!$C$94:$M$94,Assumptions!$C$98:$M$98))))</f>
        <v>-273.3954692</v>
      </c>
      <c r="BC26" s="49">
        <f t="array" ref="BC26">-(IF(BC$2=1,Assumptions!$H27/12,-(SUMIF($D$2:$EE$2,BC$2-1,$D26:$EE26)/12)*(1+XLOOKUP(BC$2,Assumptions!$C$94:$M$94,Assumptions!$C$98:$M$98))))</f>
        <v>-273.3954692</v>
      </c>
      <c r="BD26" s="49">
        <f t="array" ref="BD26">-(IF(BD$2=1,Assumptions!$H27/12,-(SUMIF($D$2:$EE$2,BD$2-1,$D26:$EE26)/12)*(1+XLOOKUP(BD$2,Assumptions!$C$94:$M$94,Assumptions!$C$98:$M$98))))</f>
        <v>-273.3954692</v>
      </c>
      <c r="BE26" s="49">
        <f t="array" ref="BE26">-(IF(BE$2=1,Assumptions!$H27/12,-(SUMIF($D$2:$EE$2,BE$2-1,$D26:$EE26)/12)*(1+XLOOKUP(BE$2,Assumptions!$C$94:$M$94,Assumptions!$C$98:$M$98))))</f>
        <v>-273.3954692</v>
      </c>
      <c r="BF26" s="49">
        <f t="array" ref="BF26">-(IF(BF$2=1,Assumptions!$H27/12,-(SUMIF($D$2:$EE$2,BF$2-1,$D26:$EE26)/12)*(1+XLOOKUP(BF$2,Assumptions!$C$94:$M$94,Assumptions!$C$98:$M$98))))</f>
        <v>-273.3954692</v>
      </c>
      <c r="BG26" s="49">
        <f t="array" ref="BG26">-(IF(BG$2=1,Assumptions!$H27/12,-(SUMIF($D$2:$EE$2,BG$2-1,$D26:$EE26)/12)*(1+XLOOKUP(BG$2,Assumptions!$C$94:$M$94,Assumptions!$C$98:$M$98))))</f>
        <v>-273.3954692</v>
      </c>
      <c r="BH26" s="49">
        <f t="array" ref="BH26">-(IF(BH$2=1,Assumptions!$H27/12,-(SUMIF($D$2:$EE$2,BH$2-1,$D26:$EE26)/12)*(1+XLOOKUP(BH$2,Assumptions!$C$94:$M$94,Assumptions!$C$98:$M$98))))</f>
        <v>-273.3954692</v>
      </c>
      <c r="BI26" s="49">
        <f t="array" ref="BI26">-(IF(BI$2=1,Assumptions!$H27/12,-(SUMIF($D$2:$EE$2,BI$2-1,$D26:$EE26)/12)*(1+XLOOKUP(BI$2,Assumptions!$C$94:$M$94,Assumptions!$C$98:$M$98))))</f>
        <v>-273.3954692</v>
      </c>
      <c r="BJ26" s="49">
        <f t="array" ref="BJ26">-(IF(BJ$2=1,Assumptions!$H27/12,-(SUMIF($D$2:$EE$2,BJ$2-1,$D26:$EE26)/12)*(1+XLOOKUP(BJ$2,Assumptions!$C$94:$M$94,Assumptions!$C$98:$M$98))))</f>
        <v>-273.3954692</v>
      </c>
      <c r="BK26" s="49">
        <f t="array" ref="BK26">-(IF(BK$2=1,Assumptions!$H27/12,-(SUMIF($D$2:$EE$2,BK$2-1,$D26:$EE26)/12)*(1+XLOOKUP(BK$2,Assumptions!$C$94:$M$94,Assumptions!$C$98:$M$98))))</f>
        <v>-273.3954692</v>
      </c>
      <c r="BL26" s="49">
        <f t="array" ref="BL26">-(IF(BL$2=1,Assumptions!$H27/12,-(SUMIF($D$2:$EE$2,BL$2-1,$D26:$EE26)/12)*(1+XLOOKUP(BL$2,Assumptions!$C$94:$M$94,Assumptions!$C$98:$M$98))))</f>
        <v>-281.5973333</v>
      </c>
      <c r="BM26" s="49">
        <f t="array" ref="BM26">-(IF(BM$2=1,Assumptions!$H27/12,-(SUMIF($D$2:$EE$2,BM$2-1,$D26:$EE26)/12)*(1+XLOOKUP(BM$2,Assumptions!$C$94:$M$94,Assumptions!$C$98:$M$98))))</f>
        <v>-281.5973333</v>
      </c>
      <c r="BN26" s="49">
        <f t="array" ref="BN26">-(IF(BN$2=1,Assumptions!$H27/12,-(SUMIF($D$2:$EE$2,BN$2-1,$D26:$EE26)/12)*(1+XLOOKUP(BN$2,Assumptions!$C$94:$M$94,Assumptions!$C$98:$M$98))))</f>
        <v>-281.5973333</v>
      </c>
      <c r="BO26" s="49">
        <f t="array" ref="BO26">-(IF(BO$2=1,Assumptions!$H27/12,-(SUMIF($D$2:$EE$2,BO$2-1,$D26:$EE26)/12)*(1+XLOOKUP(BO$2,Assumptions!$C$94:$M$94,Assumptions!$C$98:$M$98))))</f>
        <v>-281.5973333</v>
      </c>
      <c r="BP26" s="49">
        <f t="array" ref="BP26">-(IF(BP$2=1,Assumptions!$H27/12,-(SUMIF($D$2:$EE$2,BP$2-1,$D26:$EE26)/12)*(1+XLOOKUP(BP$2,Assumptions!$C$94:$M$94,Assumptions!$C$98:$M$98))))</f>
        <v>-281.5973333</v>
      </c>
      <c r="BQ26" s="49">
        <f t="array" ref="BQ26">-(IF(BQ$2=1,Assumptions!$H27/12,-(SUMIF($D$2:$EE$2,BQ$2-1,$D26:$EE26)/12)*(1+XLOOKUP(BQ$2,Assumptions!$C$94:$M$94,Assumptions!$C$98:$M$98))))</f>
        <v>-281.5973333</v>
      </c>
      <c r="BR26" s="49">
        <f t="array" ref="BR26">-(IF(BR$2=1,Assumptions!$H27/12,-(SUMIF($D$2:$EE$2,BR$2-1,$D26:$EE26)/12)*(1+XLOOKUP(BR$2,Assumptions!$C$94:$M$94,Assumptions!$C$98:$M$98))))</f>
        <v>-281.5973333</v>
      </c>
      <c r="BS26" s="49">
        <f t="array" ref="BS26">-(IF(BS$2=1,Assumptions!$H27/12,-(SUMIF($D$2:$EE$2,BS$2-1,$D26:$EE26)/12)*(1+XLOOKUP(BS$2,Assumptions!$C$94:$M$94,Assumptions!$C$98:$M$98))))</f>
        <v>-281.5973333</v>
      </c>
      <c r="BT26" s="49">
        <f t="array" ref="BT26">-(IF(BT$2=1,Assumptions!$H27/12,-(SUMIF($D$2:$EE$2,BT$2-1,$D26:$EE26)/12)*(1+XLOOKUP(BT$2,Assumptions!$C$94:$M$94,Assumptions!$C$98:$M$98))))</f>
        <v>-281.5973333</v>
      </c>
      <c r="BU26" s="49">
        <f t="array" ref="BU26">-(IF(BU$2=1,Assumptions!$H27/12,-(SUMIF($D$2:$EE$2,BU$2-1,$D26:$EE26)/12)*(1+XLOOKUP(BU$2,Assumptions!$C$94:$M$94,Assumptions!$C$98:$M$98))))</f>
        <v>-281.5973333</v>
      </c>
      <c r="BV26" s="49">
        <f t="array" ref="BV26">-(IF(BV$2=1,Assumptions!$H27/12,-(SUMIF($D$2:$EE$2,BV$2-1,$D26:$EE26)/12)*(1+XLOOKUP(BV$2,Assumptions!$C$94:$M$94,Assumptions!$C$98:$M$98))))</f>
        <v>-281.5973333</v>
      </c>
      <c r="BW26" s="49">
        <f t="array" ref="BW26">-(IF(BW$2=1,Assumptions!$H27/12,-(SUMIF($D$2:$EE$2,BW$2-1,$D26:$EE26)/12)*(1+XLOOKUP(BW$2,Assumptions!$C$94:$M$94,Assumptions!$C$98:$M$98))))</f>
        <v>-281.5973333</v>
      </c>
      <c r="BX26" s="49">
        <f t="array" ref="BX26">-(IF(BX$2=1,Assumptions!$H27/12,-(SUMIF($D$2:$EE$2,BX$2-1,$D26:$EE26)/12)*(1+XLOOKUP(BX$2,Assumptions!$C$94:$M$94,Assumptions!$C$98:$M$98))))</f>
        <v>-290.0452533</v>
      </c>
      <c r="BY26" s="49">
        <f t="array" ref="BY26">-(IF(BY$2=1,Assumptions!$H27/12,-(SUMIF($D$2:$EE$2,BY$2-1,$D26:$EE26)/12)*(1+XLOOKUP(BY$2,Assumptions!$C$94:$M$94,Assumptions!$C$98:$M$98))))</f>
        <v>-290.0452533</v>
      </c>
      <c r="BZ26" s="49">
        <f t="array" ref="BZ26">-(IF(BZ$2=1,Assumptions!$H27/12,-(SUMIF($D$2:$EE$2,BZ$2-1,$D26:$EE26)/12)*(1+XLOOKUP(BZ$2,Assumptions!$C$94:$M$94,Assumptions!$C$98:$M$98))))</f>
        <v>-290.0452533</v>
      </c>
      <c r="CA26" s="49">
        <f t="array" ref="CA26">-(IF(CA$2=1,Assumptions!$H27/12,-(SUMIF($D$2:$EE$2,CA$2-1,$D26:$EE26)/12)*(1+XLOOKUP(CA$2,Assumptions!$C$94:$M$94,Assumptions!$C$98:$M$98))))</f>
        <v>-290.0452533</v>
      </c>
      <c r="CB26" s="49">
        <f t="array" ref="CB26">-(IF(CB$2=1,Assumptions!$H27/12,-(SUMIF($D$2:$EE$2,CB$2-1,$D26:$EE26)/12)*(1+XLOOKUP(CB$2,Assumptions!$C$94:$M$94,Assumptions!$C$98:$M$98))))</f>
        <v>-290.0452533</v>
      </c>
      <c r="CC26" s="49">
        <f t="array" ref="CC26">-(IF(CC$2=1,Assumptions!$H27/12,-(SUMIF($D$2:$EE$2,CC$2-1,$D26:$EE26)/12)*(1+XLOOKUP(CC$2,Assumptions!$C$94:$M$94,Assumptions!$C$98:$M$98))))</f>
        <v>-290.0452533</v>
      </c>
      <c r="CD26" s="49">
        <f t="array" ref="CD26">-(IF(CD$2=1,Assumptions!$H27/12,-(SUMIF($D$2:$EE$2,CD$2-1,$D26:$EE26)/12)*(1+XLOOKUP(CD$2,Assumptions!$C$94:$M$94,Assumptions!$C$98:$M$98))))</f>
        <v>-290.0452533</v>
      </c>
      <c r="CE26" s="49">
        <f t="array" ref="CE26">-(IF(CE$2=1,Assumptions!$H27/12,-(SUMIF($D$2:$EE$2,CE$2-1,$D26:$EE26)/12)*(1+XLOOKUP(CE$2,Assumptions!$C$94:$M$94,Assumptions!$C$98:$M$98))))</f>
        <v>-290.0452533</v>
      </c>
      <c r="CF26" s="49">
        <f t="array" ref="CF26">-(IF(CF$2=1,Assumptions!$H27/12,-(SUMIF($D$2:$EE$2,CF$2-1,$D26:$EE26)/12)*(1+XLOOKUP(CF$2,Assumptions!$C$94:$M$94,Assumptions!$C$98:$M$98))))</f>
        <v>-290.0452533</v>
      </c>
      <c r="CG26" s="49">
        <f t="array" ref="CG26">-(IF(CG$2=1,Assumptions!$H27/12,-(SUMIF($D$2:$EE$2,CG$2-1,$D26:$EE26)/12)*(1+XLOOKUP(CG$2,Assumptions!$C$94:$M$94,Assumptions!$C$98:$M$98))))</f>
        <v>-290.0452533</v>
      </c>
      <c r="CH26" s="49">
        <f t="array" ref="CH26">-(IF(CH$2=1,Assumptions!$H27/12,-(SUMIF($D$2:$EE$2,CH$2-1,$D26:$EE26)/12)*(1+XLOOKUP(CH$2,Assumptions!$C$94:$M$94,Assumptions!$C$98:$M$98))))</f>
        <v>-290.0452533</v>
      </c>
      <c r="CI26" s="49">
        <f t="array" ref="CI26">-(IF(CI$2=1,Assumptions!$H27/12,-(SUMIF($D$2:$EE$2,CI$2-1,$D26:$EE26)/12)*(1+XLOOKUP(CI$2,Assumptions!$C$94:$M$94,Assumptions!$C$98:$M$98))))</f>
        <v>-290.0452533</v>
      </c>
      <c r="CJ26" s="49">
        <f t="array" ref="CJ26">-(IF(CJ$2=1,Assumptions!$H27/12,-(SUMIF($D$2:$EE$2,CJ$2-1,$D26:$EE26)/12)*(1+XLOOKUP(CJ$2,Assumptions!$C$94:$M$94,Assumptions!$C$98:$M$98))))</f>
        <v>-298.7466109</v>
      </c>
      <c r="CK26" s="49">
        <f t="array" ref="CK26">-(IF(CK$2=1,Assumptions!$H27/12,-(SUMIF($D$2:$EE$2,CK$2-1,$D26:$EE26)/12)*(1+XLOOKUP(CK$2,Assumptions!$C$94:$M$94,Assumptions!$C$98:$M$98))))</f>
        <v>-298.7466109</v>
      </c>
      <c r="CL26" s="49">
        <f t="array" ref="CL26">-(IF(CL$2=1,Assumptions!$H27/12,-(SUMIF($D$2:$EE$2,CL$2-1,$D26:$EE26)/12)*(1+XLOOKUP(CL$2,Assumptions!$C$94:$M$94,Assumptions!$C$98:$M$98))))</f>
        <v>-298.7466109</v>
      </c>
      <c r="CM26" s="49">
        <f t="array" ref="CM26">-(IF(CM$2=1,Assumptions!$H27/12,-(SUMIF($D$2:$EE$2,CM$2-1,$D26:$EE26)/12)*(1+XLOOKUP(CM$2,Assumptions!$C$94:$M$94,Assumptions!$C$98:$M$98))))</f>
        <v>-298.7466109</v>
      </c>
      <c r="CN26" s="49">
        <f t="array" ref="CN26">-(IF(CN$2=1,Assumptions!$H27/12,-(SUMIF($D$2:$EE$2,CN$2-1,$D26:$EE26)/12)*(1+XLOOKUP(CN$2,Assumptions!$C$94:$M$94,Assumptions!$C$98:$M$98))))</f>
        <v>-298.7466109</v>
      </c>
      <c r="CO26" s="49">
        <f t="array" ref="CO26">-(IF(CO$2=1,Assumptions!$H27/12,-(SUMIF($D$2:$EE$2,CO$2-1,$D26:$EE26)/12)*(1+XLOOKUP(CO$2,Assumptions!$C$94:$M$94,Assumptions!$C$98:$M$98))))</f>
        <v>-298.7466109</v>
      </c>
      <c r="CP26" s="49">
        <f t="array" ref="CP26">-(IF(CP$2=1,Assumptions!$H27/12,-(SUMIF($D$2:$EE$2,CP$2-1,$D26:$EE26)/12)*(1+XLOOKUP(CP$2,Assumptions!$C$94:$M$94,Assumptions!$C$98:$M$98))))</f>
        <v>-298.7466109</v>
      </c>
      <c r="CQ26" s="49">
        <f t="array" ref="CQ26">-(IF(CQ$2=1,Assumptions!$H27/12,-(SUMIF($D$2:$EE$2,CQ$2-1,$D26:$EE26)/12)*(1+XLOOKUP(CQ$2,Assumptions!$C$94:$M$94,Assumptions!$C$98:$M$98))))</f>
        <v>-298.7466109</v>
      </c>
      <c r="CR26" s="49">
        <f t="array" ref="CR26">-(IF(CR$2=1,Assumptions!$H27/12,-(SUMIF($D$2:$EE$2,CR$2-1,$D26:$EE26)/12)*(1+XLOOKUP(CR$2,Assumptions!$C$94:$M$94,Assumptions!$C$98:$M$98))))</f>
        <v>-298.7466109</v>
      </c>
      <c r="CS26" s="49">
        <f t="array" ref="CS26">-(IF(CS$2=1,Assumptions!$H27/12,-(SUMIF($D$2:$EE$2,CS$2-1,$D26:$EE26)/12)*(1+XLOOKUP(CS$2,Assumptions!$C$94:$M$94,Assumptions!$C$98:$M$98))))</f>
        <v>-298.7466109</v>
      </c>
      <c r="CT26" s="49">
        <f t="array" ref="CT26">-(IF(CT$2=1,Assumptions!$H27/12,-(SUMIF($D$2:$EE$2,CT$2-1,$D26:$EE26)/12)*(1+XLOOKUP(CT$2,Assumptions!$C$94:$M$94,Assumptions!$C$98:$M$98))))</f>
        <v>-298.7466109</v>
      </c>
      <c r="CU26" s="49">
        <f t="array" ref="CU26">-(IF(CU$2=1,Assumptions!$H27/12,-(SUMIF($D$2:$EE$2,CU$2-1,$D26:$EE26)/12)*(1+XLOOKUP(CU$2,Assumptions!$C$94:$M$94,Assumptions!$C$98:$M$98))))</f>
        <v>-298.7466109</v>
      </c>
      <c r="CV26" s="49">
        <f t="array" ref="CV26">-(IF(CV$2=1,Assumptions!$H27/12,-(SUMIF($D$2:$EE$2,CV$2-1,$D26:$EE26)/12)*(1+XLOOKUP(CV$2,Assumptions!$C$94:$M$94,Assumptions!$C$98:$M$98))))</f>
        <v>-307.7090092</v>
      </c>
      <c r="CW26" s="49">
        <f t="array" ref="CW26">-(IF(CW$2=1,Assumptions!$H27/12,-(SUMIF($D$2:$EE$2,CW$2-1,$D26:$EE26)/12)*(1+XLOOKUP(CW$2,Assumptions!$C$94:$M$94,Assumptions!$C$98:$M$98))))</f>
        <v>-307.7090092</v>
      </c>
      <c r="CX26" s="49">
        <f t="array" ref="CX26">-(IF(CX$2=1,Assumptions!$H27/12,-(SUMIF($D$2:$EE$2,CX$2-1,$D26:$EE26)/12)*(1+XLOOKUP(CX$2,Assumptions!$C$94:$M$94,Assumptions!$C$98:$M$98))))</f>
        <v>-307.7090092</v>
      </c>
      <c r="CY26" s="49">
        <f t="array" ref="CY26">-(IF(CY$2=1,Assumptions!$H27/12,-(SUMIF($D$2:$EE$2,CY$2-1,$D26:$EE26)/12)*(1+XLOOKUP(CY$2,Assumptions!$C$94:$M$94,Assumptions!$C$98:$M$98))))</f>
        <v>-307.7090092</v>
      </c>
      <c r="CZ26" s="49">
        <f t="array" ref="CZ26">-(IF(CZ$2=1,Assumptions!$H27/12,-(SUMIF($D$2:$EE$2,CZ$2-1,$D26:$EE26)/12)*(1+XLOOKUP(CZ$2,Assumptions!$C$94:$M$94,Assumptions!$C$98:$M$98))))</f>
        <v>-307.7090092</v>
      </c>
      <c r="DA26" s="49">
        <f t="array" ref="DA26">-(IF(DA$2=1,Assumptions!$H27/12,-(SUMIF($D$2:$EE$2,DA$2-1,$D26:$EE26)/12)*(1+XLOOKUP(DA$2,Assumptions!$C$94:$M$94,Assumptions!$C$98:$M$98))))</f>
        <v>-307.7090092</v>
      </c>
      <c r="DB26" s="49">
        <f t="array" ref="DB26">-(IF(DB$2=1,Assumptions!$H27/12,-(SUMIF($D$2:$EE$2,DB$2-1,$D26:$EE26)/12)*(1+XLOOKUP(DB$2,Assumptions!$C$94:$M$94,Assumptions!$C$98:$M$98))))</f>
        <v>-307.7090092</v>
      </c>
      <c r="DC26" s="49">
        <f t="array" ref="DC26">-(IF(DC$2=1,Assumptions!$H27/12,-(SUMIF($D$2:$EE$2,DC$2-1,$D26:$EE26)/12)*(1+XLOOKUP(DC$2,Assumptions!$C$94:$M$94,Assumptions!$C$98:$M$98))))</f>
        <v>-307.7090092</v>
      </c>
      <c r="DD26" s="49">
        <f t="array" ref="DD26">-(IF(DD$2=1,Assumptions!$H27/12,-(SUMIF($D$2:$EE$2,DD$2-1,$D26:$EE26)/12)*(1+XLOOKUP(DD$2,Assumptions!$C$94:$M$94,Assumptions!$C$98:$M$98))))</f>
        <v>-307.7090092</v>
      </c>
      <c r="DE26" s="49">
        <f t="array" ref="DE26">-(IF(DE$2=1,Assumptions!$H27/12,-(SUMIF($D$2:$EE$2,DE$2-1,$D26:$EE26)/12)*(1+XLOOKUP(DE$2,Assumptions!$C$94:$M$94,Assumptions!$C$98:$M$98))))</f>
        <v>-307.7090092</v>
      </c>
      <c r="DF26" s="49">
        <f t="array" ref="DF26">-(IF(DF$2=1,Assumptions!$H27/12,-(SUMIF($D$2:$EE$2,DF$2-1,$D26:$EE26)/12)*(1+XLOOKUP(DF$2,Assumptions!$C$94:$M$94,Assumptions!$C$98:$M$98))))</f>
        <v>-307.7090092</v>
      </c>
      <c r="DG26" s="49">
        <f t="array" ref="DG26">-(IF(DG$2=1,Assumptions!$H27/12,-(SUMIF($D$2:$EE$2,DG$2-1,$D26:$EE26)/12)*(1+XLOOKUP(DG$2,Assumptions!$C$94:$M$94,Assumptions!$C$98:$M$98))))</f>
        <v>-307.7090092</v>
      </c>
      <c r="DH26" s="49">
        <f t="array" ref="DH26">-(IF(DH$2=1,Assumptions!$H27/12,-(SUMIF($D$2:$EE$2,DH$2-1,$D26:$EE26)/12)*(1+XLOOKUP(DH$2,Assumptions!$C$94:$M$94,Assumptions!$C$98:$M$98))))</f>
        <v>-316.9402795</v>
      </c>
      <c r="DI26" s="49">
        <f t="array" ref="DI26">-(IF(DI$2=1,Assumptions!$H27/12,-(SUMIF($D$2:$EE$2,DI$2-1,$D26:$EE26)/12)*(1+XLOOKUP(DI$2,Assumptions!$C$94:$M$94,Assumptions!$C$98:$M$98))))</f>
        <v>-316.9402795</v>
      </c>
      <c r="DJ26" s="49">
        <f t="array" ref="DJ26">-(IF(DJ$2=1,Assumptions!$H27/12,-(SUMIF($D$2:$EE$2,DJ$2-1,$D26:$EE26)/12)*(1+XLOOKUP(DJ$2,Assumptions!$C$94:$M$94,Assumptions!$C$98:$M$98))))</f>
        <v>-316.9402795</v>
      </c>
      <c r="DK26" s="49">
        <f t="array" ref="DK26">-(IF(DK$2=1,Assumptions!$H27/12,-(SUMIF($D$2:$EE$2,DK$2-1,$D26:$EE26)/12)*(1+XLOOKUP(DK$2,Assumptions!$C$94:$M$94,Assumptions!$C$98:$M$98))))</f>
        <v>-316.9402795</v>
      </c>
      <c r="DL26" s="49">
        <f t="array" ref="DL26">-(IF(DL$2=1,Assumptions!$H27/12,-(SUMIF($D$2:$EE$2,DL$2-1,$D26:$EE26)/12)*(1+XLOOKUP(DL$2,Assumptions!$C$94:$M$94,Assumptions!$C$98:$M$98))))</f>
        <v>-316.9402795</v>
      </c>
      <c r="DM26" s="49">
        <f t="array" ref="DM26">-(IF(DM$2=1,Assumptions!$H27/12,-(SUMIF($D$2:$EE$2,DM$2-1,$D26:$EE26)/12)*(1+XLOOKUP(DM$2,Assumptions!$C$94:$M$94,Assumptions!$C$98:$M$98))))</f>
        <v>-316.9402795</v>
      </c>
      <c r="DN26" s="49">
        <f t="array" ref="DN26">-(IF(DN$2=1,Assumptions!$H27/12,-(SUMIF($D$2:$EE$2,DN$2-1,$D26:$EE26)/12)*(1+XLOOKUP(DN$2,Assumptions!$C$94:$M$94,Assumptions!$C$98:$M$98))))</f>
        <v>-316.9402795</v>
      </c>
      <c r="DO26" s="49">
        <f t="array" ref="DO26">-(IF(DO$2=1,Assumptions!$H27/12,-(SUMIF($D$2:$EE$2,DO$2-1,$D26:$EE26)/12)*(1+XLOOKUP(DO$2,Assumptions!$C$94:$M$94,Assumptions!$C$98:$M$98))))</f>
        <v>-316.9402795</v>
      </c>
      <c r="DP26" s="49">
        <f t="array" ref="DP26">-(IF(DP$2=1,Assumptions!$H27/12,-(SUMIF($D$2:$EE$2,DP$2-1,$D26:$EE26)/12)*(1+XLOOKUP(DP$2,Assumptions!$C$94:$M$94,Assumptions!$C$98:$M$98))))</f>
        <v>-316.9402795</v>
      </c>
      <c r="DQ26" s="49">
        <f t="array" ref="DQ26">-(IF(DQ$2=1,Assumptions!$H27/12,-(SUMIF($D$2:$EE$2,DQ$2-1,$D26:$EE26)/12)*(1+XLOOKUP(DQ$2,Assumptions!$C$94:$M$94,Assumptions!$C$98:$M$98))))</f>
        <v>-316.9402795</v>
      </c>
      <c r="DR26" s="49">
        <f t="array" ref="DR26">-(IF(DR$2=1,Assumptions!$H27/12,-(SUMIF($D$2:$EE$2,DR$2-1,$D26:$EE26)/12)*(1+XLOOKUP(DR$2,Assumptions!$C$94:$M$94,Assumptions!$C$98:$M$98))))</f>
        <v>-316.9402795</v>
      </c>
      <c r="DS26" s="49">
        <f t="array" ref="DS26">-(IF(DS$2=1,Assumptions!$H27/12,-(SUMIF($D$2:$EE$2,DS$2-1,$D26:$EE26)/12)*(1+XLOOKUP(DS$2,Assumptions!$C$94:$M$94,Assumptions!$C$98:$M$98))))</f>
        <v>-316.9402795</v>
      </c>
      <c r="DT26" s="49">
        <f t="array" ref="DT26">-(IF(DT$2=1,Assumptions!$H27/12,-(SUMIF($D$2:$EE$2,DT$2-1,$D26:$EE26)/12)*(1+XLOOKUP(DT$2,Assumptions!$C$94:$M$94,Assumptions!$C$98:$M$98))))</f>
        <v>-326.4484878</v>
      </c>
      <c r="DU26" s="49">
        <f t="array" ref="DU26">-(IF(DU$2=1,Assumptions!$H27/12,-(SUMIF($D$2:$EE$2,DU$2-1,$D26:$EE26)/12)*(1+XLOOKUP(DU$2,Assumptions!$C$94:$M$94,Assumptions!$C$98:$M$98))))</f>
        <v>-326.4484878</v>
      </c>
      <c r="DV26" s="49">
        <f t="array" ref="DV26">-(IF(DV$2=1,Assumptions!$H27/12,-(SUMIF($D$2:$EE$2,DV$2-1,$D26:$EE26)/12)*(1+XLOOKUP(DV$2,Assumptions!$C$94:$M$94,Assumptions!$C$98:$M$98))))</f>
        <v>-326.4484878</v>
      </c>
      <c r="DW26" s="49">
        <f t="array" ref="DW26">-(IF(DW$2=1,Assumptions!$H27/12,-(SUMIF($D$2:$EE$2,DW$2-1,$D26:$EE26)/12)*(1+XLOOKUP(DW$2,Assumptions!$C$94:$M$94,Assumptions!$C$98:$M$98))))</f>
        <v>-326.4484878</v>
      </c>
      <c r="DX26" s="49">
        <f t="array" ref="DX26">-(IF(DX$2=1,Assumptions!$H27/12,-(SUMIF($D$2:$EE$2,DX$2-1,$D26:$EE26)/12)*(1+XLOOKUP(DX$2,Assumptions!$C$94:$M$94,Assumptions!$C$98:$M$98))))</f>
        <v>-326.4484878</v>
      </c>
      <c r="DY26" s="49">
        <f t="array" ref="DY26">-(IF(DY$2=1,Assumptions!$H27/12,-(SUMIF($D$2:$EE$2,DY$2-1,$D26:$EE26)/12)*(1+XLOOKUP(DY$2,Assumptions!$C$94:$M$94,Assumptions!$C$98:$M$98))))</f>
        <v>-326.4484878</v>
      </c>
      <c r="DZ26" s="49">
        <f t="array" ref="DZ26">-(IF(DZ$2=1,Assumptions!$H27/12,-(SUMIF($D$2:$EE$2,DZ$2-1,$D26:$EE26)/12)*(1+XLOOKUP(DZ$2,Assumptions!$C$94:$M$94,Assumptions!$C$98:$M$98))))</f>
        <v>-326.4484878</v>
      </c>
      <c r="EA26" s="49">
        <f t="array" ref="EA26">-(IF(EA$2=1,Assumptions!$H27/12,-(SUMIF($D$2:$EE$2,EA$2-1,$D26:$EE26)/12)*(1+XLOOKUP(EA$2,Assumptions!$C$94:$M$94,Assumptions!$C$98:$M$98))))</f>
        <v>-326.4484878</v>
      </c>
      <c r="EB26" s="49">
        <f t="array" ref="EB26">-(IF(EB$2=1,Assumptions!$H27/12,-(SUMIF($D$2:$EE$2,EB$2-1,$D26:$EE26)/12)*(1+XLOOKUP(EB$2,Assumptions!$C$94:$M$94,Assumptions!$C$98:$M$98))))</f>
        <v>-326.4484878</v>
      </c>
      <c r="EC26" s="49">
        <f t="array" ref="EC26">-(IF(EC$2=1,Assumptions!$H27/12,-(SUMIF($D$2:$EE$2,EC$2-1,$D26:$EE26)/12)*(1+XLOOKUP(EC$2,Assumptions!$C$94:$M$94,Assumptions!$C$98:$M$98))))</f>
        <v>-326.4484878</v>
      </c>
      <c r="ED26" s="49">
        <f t="array" ref="ED26">-(IF(ED$2=1,Assumptions!$H27/12,-(SUMIF($D$2:$EE$2,ED$2-1,$D26:$EE26)/12)*(1+XLOOKUP(ED$2,Assumptions!$C$94:$M$94,Assumptions!$C$98:$M$98))))</f>
        <v>-326.4484878</v>
      </c>
      <c r="EE26" s="49">
        <f t="array" ref="EE26">-(IF(EE$2=1,Assumptions!$H27/12,-(SUMIF($D$2:$EE$2,EE$2-1,$D26:$EE26)/12)*(1+XLOOKUP(EE$2,Assumptions!$C$94:$M$94,Assumptions!$C$98:$M$98))))</f>
        <v>-326.4484878</v>
      </c>
    </row>
    <row r="27" ht="15.75" customHeight="1">
      <c r="A27" s="1"/>
      <c r="B27" s="1"/>
      <c r="C27" s="1" t="str">
        <f>Assumptions!B28</f>
        <v>Utilities (Electricity, Water, Gas, Cable &amp; Internet)</v>
      </c>
      <c r="D27" s="49">
        <f t="array" ref="D27">-(IF(D$2=1,Assumptions!$H28/12,-(SUMIF($D$2:$EE$2,D$2-1,$D27:$EE27)/12)*(1+XLOOKUP(D$2,Assumptions!$C$94:$M$94,Assumptions!$C$98:$M$98))))</f>
        <v>-1001.881858</v>
      </c>
      <c r="E27" s="49">
        <f t="array" ref="E27">-(IF(E$2=1,Assumptions!$H28/12,-(SUMIF($D$2:$EE$2,E$2-1,$D27:$EE27)/12)*(1+XLOOKUP(E$2,Assumptions!$C$94:$M$94,Assumptions!$C$98:$M$98))))</f>
        <v>-1001.881858</v>
      </c>
      <c r="F27" s="49">
        <f t="array" ref="F27">-(IF(F$2=1,Assumptions!$H28/12,-(SUMIF($D$2:$EE$2,F$2-1,$D27:$EE27)/12)*(1+XLOOKUP(F$2,Assumptions!$C$94:$M$94,Assumptions!$C$98:$M$98))))</f>
        <v>-1001.881858</v>
      </c>
      <c r="G27" s="49">
        <f t="array" ref="G27">-(IF(G$2=1,Assumptions!$H28/12,-(SUMIF($D$2:$EE$2,G$2-1,$D27:$EE27)/12)*(1+XLOOKUP(G$2,Assumptions!$C$94:$M$94,Assumptions!$C$98:$M$98))))</f>
        <v>-1001.881858</v>
      </c>
      <c r="H27" s="49">
        <f t="array" ref="H27">-(IF(H$2=1,Assumptions!$H28/12,-(SUMIF($D$2:$EE$2,H$2-1,$D27:$EE27)/12)*(1+XLOOKUP(H$2,Assumptions!$C$94:$M$94,Assumptions!$C$98:$M$98))))</f>
        <v>-1001.881858</v>
      </c>
      <c r="I27" s="49">
        <f t="array" ref="I27">-(IF(I$2=1,Assumptions!$H28/12,-(SUMIF($D$2:$EE$2,I$2-1,$D27:$EE27)/12)*(1+XLOOKUP(I$2,Assumptions!$C$94:$M$94,Assumptions!$C$98:$M$98))))</f>
        <v>-1001.881858</v>
      </c>
      <c r="J27" s="49">
        <f t="array" ref="J27">-(IF(J$2=1,Assumptions!$H28/12,-(SUMIF($D$2:$EE$2,J$2-1,$D27:$EE27)/12)*(1+XLOOKUP(J$2,Assumptions!$C$94:$M$94,Assumptions!$C$98:$M$98))))</f>
        <v>-1001.881858</v>
      </c>
      <c r="K27" s="49">
        <f t="array" ref="K27">-(IF(K$2=1,Assumptions!$H28/12,-(SUMIF($D$2:$EE$2,K$2-1,$D27:$EE27)/12)*(1+XLOOKUP(K$2,Assumptions!$C$94:$M$94,Assumptions!$C$98:$M$98))))</f>
        <v>-1001.881858</v>
      </c>
      <c r="L27" s="49">
        <f t="array" ref="L27">-(IF(L$2=1,Assumptions!$H28/12,-(SUMIF($D$2:$EE$2,L$2-1,$D27:$EE27)/12)*(1+XLOOKUP(L$2,Assumptions!$C$94:$M$94,Assumptions!$C$98:$M$98))))</f>
        <v>-1001.881858</v>
      </c>
      <c r="M27" s="49">
        <f t="array" ref="M27">-(IF(M$2=1,Assumptions!$H28/12,-(SUMIF($D$2:$EE$2,M$2-1,$D27:$EE27)/12)*(1+XLOOKUP(M$2,Assumptions!$C$94:$M$94,Assumptions!$C$98:$M$98))))</f>
        <v>-1001.881858</v>
      </c>
      <c r="N27" s="49">
        <f t="array" ref="N27">-(IF(N$2=1,Assumptions!$H28/12,-(SUMIF($D$2:$EE$2,N$2-1,$D27:$EE27)/12)*(1+XLOOKUP(N$2,Assumptions!$C$94:$M$94,Assumptions!$C$98:$M$98))))</f>
        <v>-1001.881858</v>
      </c>
      <c r="O27" s="49">
        <f t="array" ref="O27">-(IF(O$2=1,Assumptions!$H28/12,-(SUMIF($D$2:$EE$2,O$2-1,$D27:$EE27)/12)*(1+XLOOKUP(O$2,Assumptions!$C$94:$M$94,Assumptions!$C$98:$M$98))))</f>
        <v>-1001.881858</v>
      </c>
      <c r="P27" s="49">
        <f t="array" ref="P27">-(IF(P$2=1,Assumptions!$H28/12,-(SUMIF($D$2:$EE$2,P$2-1,$D27:$EE27)/12)*(1+XLOOKUP(P$2,Assumptions!$C$94:$M$94,Assumptions!$C$98:$M$98))))</f>
        <v>-1031.938314</v>
      </c>
      <c r="Q27" s="49">
        <f t="array" ref="Q27">-(IF(Q$2=1,Assumptions!$H28/12,-(SUMIF($D$2:$EE$2,Q$2-1,$D27:$EE27)/12)*(1+XLOOKUP(Q$2,Assumptions!$C$94:$M$94,Assumptions!$C$98:$M$98))))</f>
        <v>-1031.938314</v>
      </c>
      <c r="R27" s="49">
        <f t="array" ref="R27">-(IF(R$2=1,Assumptions!$H28/12,-(SUMIF($D$2:$EE$2,R$2-1,$D27:$EE27)/12)*(1+XLOOKUP(R$2,Assumptions!$C$94:$M$94,Assumptions!$C$98:$M$98))))</f>
        <v>-1031.938314</v>
      </c>
      <c r="S27" s="49">
        <f t="array" ref="S27">-(IF(S$2=1,Assumptions!$H28/12,-(SUMIF($D$2:$EE$2,S$2-1,$D27:$EE27)/12)*(1+XLOOKUP(S$2,Assumptions!$C$94:$M$94,Assumptions!$C$98:$M$98))))</f>
        <v>-1031.938314</v>
      </c>
      <c r="T27" s="49">
        <f t="array" ref="T27">-(IF(T$2=1,Assumptions!$H28/12,-(SUMIF($D$2:$EE$2,T$2-1,$D27:$EE27)/12)*(1+XLOOKUP(T$2,Assumptions!$C$94:$M$94,Assumptions!$C$98:$M$98))))</f>
        <v>-1031.938314</v>
      </c>
      <c r="U27" s="49">
        <f t="array" ref="U27">-(IF(U$2=1,Assumptions!$H28/12,-(SUMIF($D$2:$EE$2,U$2-1,$D27:$EE27)/12)*(1+XLOOKUP(U$2,Assumptions!$C$94:$M$94,Assumptions!$C$98:$M$98))))</f>
        <v>-1031.938314</v>
      </c>
      <c r="V27" s="49">
        <f t="array" ref="V27">-(IF(V$2=1,Assumptions!$H28/12,-(SUMIF($D$2:$EE$2,V$2-1,$D27:$EE27)/12)*(1+XLOOKUP(V$2,Assumptions!$C$94:$M$94,Assumptions!$C$98:$M$98))))</f>
        <v>-1031.938314</v>
      </c>
      <c r="W27" s="49">
        <f t="array" ref="W27">-(IF(W$2=1,Assumptions!$H28/12,-(SUMIF($D$2:$EE$2,W$2-1,$D27:$EE27)/12)*(1+XLOOKUP(W$2,Assumptions!$C$94:$M$94,Assumptions!$C$98:$M$98))))</f>
        <v>-1031.938314</v>
      </c>
      <c r="X27" s="49">
        <f t="array" ref="X27">-(IF(X$2=1,Assumptions!$H28/12,-(SUMIF($D$2:$EE$2,X$2-1,$D27:$EE27)/12)*(1+XLOOKUP(X$2,Assumptions!$C$94:$M$94,Assumptions!$C$98:$M$98))))</f>
        <v>-1031.938314</v>
      </c>
      <c r="Y27" s="49">
        <f t="array" ref="Y27">-(IF(Y$2=1,Assumptions!$H28/12,-(SUMIF($D$2:$EE$2,Y$2-1,$D27:$EE27)/12)*(1+XLOOKUP(Y$2,Assumptions!$C$94:$M$94,Assumptions!$C$98:$M$98))))</f>
        <v>-1031.938314</v>
      </c>
      <c r="Z27" s="49">
        <f t="array" ref="Z27">-(IF(Z$2=1,Assumptions!$H28/12,-(SUMIF($D$2:$EE$2,Z$2-1,$D27:$EE27)/12)*(1+XLOOKUP(Z$2,Assumptions!$C$94:$M$94,Assumptions!$C$98:$M$98))))</f>
        <v>-1031.938314</v>
      </c>
      <c r="AA27" s="49">
        <f t="array" ref="AA27">-(IF(AA$2=1,Assumptions!$H28/12,-(SUMIF($D$2:$EE$2,AA$2-1,$D27:$EE27)/12)*(1+XLOOKUP(AA$2,Assumptions!$C$94:$M$94,Assumptions!$C$98:$M$98))))</f>
        <v>-1031.938314</v>
      </c>
      <c r="AB27" s="49">
        <f t="array" ref="AB27">-(IF(AB$2=1,Assumptions!$H28/12,-(SUMIF($D$2:$EE$2,AB$2-1,$D27:$EE27)/12)*(1+XLOOKUP(AB$2,Assumptions!$C$94:$M$94,Assumptions!$C$98:$M$98))))</f>
        <v>-1062.896464</v>
      </c>
      <c r="AC27" s="49">
        <f t="array" ref="AC27">-(IF(AC$2=1,Assumptions!$H28/12,-(SUMIF($D$2:$EE$2,AC$2-1,$D27:$EE27)/12)*(1+XLOOKUP(AC$2,Assumptions!$C$94:$M$94,Assumptions!$C$98:$M$98))))</f>
        <v>-1062.896464</v>
      </c>
      <c r="AD27" s="49">
        <f t="array" ref="AD27">-(IF(AD$2=1,Assumptions!$H28/12,-(SUMIF($D$2:$EE$2,AD$2-1,$D27:$EE27)/12)*(1+XLOOKUP(AD$2,Assumptions!$C$94:$M$94,Assumptions!$C$98:$M$98))))</f>
        <v>-1062.896464</v>
      </c>
      <c r="AE27" s="49">
        <f t="array" ref="AE27">-(IF(AE$2=1,Assumptions!$H28/12,-(SUMIF($D$2:$EE$2,AE$2-1,$D27:$EE27)/12)*(1+XLOOKUP(AE$2,Assumptions!$C$94:$M$94,Assumptions!$C$98:$M$98))))</f>
        <v>-1062.896464</v>
      </c>
      <c r="AF27" s="49">
        <f t="array" ref="AF27">-(IF(AF$2=1,Assumptions!$H28/12,-(SUMIF($D$2:$EE$2,AF$2-1,$D27:$EE27)/12)*(1+XLOOKUP(AF$2,Assumptions!$C$94:$M$94,Assumptions!$C$98:$M$98))))</f>
        <v>-1062.896464</v>
      </c>
      <c r="AG27" s="49">
        <f t="array" ref="AG27">-(IF(AG$2=1,Assumptions!$H28/12,-(SUMIF($D$2:$EE$2,AG$2-1,$D27:$EE27)/12)*(1+XLOOKUP(AG$2,Assumptions!$C$94:$M$94,Assumptions!$C$98:$M$98))))</f>
        <v>-1062.896464</v>
      </c>
      <c r="AH27" s="49">
        <f t="array" ref="AH27">-(IF(AH$2=1,Assumptions!$H28/12,-(SUMIF($D$2:$EE$2,AH$2-1,$D27:$EE27)/12)*(1+XLOOKUP(AH$2,Assumptions!$C$94:$M$94,Assumptions!$C$98:$M$98))))</f>
        <v>-1062.896464</v>
      </c>
      <c r="AI27" s="49">
        <f t="array" ref="AI27">-(IF(AI$2=1,Assumptions!$H28/12,-(SUMIF($D$2:$EE$2,AI$2-1,$D27:$EE27)/12)*(1+XLOOKUP(AI$2,Assumptions!$C$94:$M$94,Assumptions!$C$98:$M$98))))</f>
        <v>-1062.896464</v>
      </c>
      <c r="AJ27" s="49">
        <f t="array" ref="AJ27">-(IF(AJ$2=1,Assumptions!$H28/12,-(SUMIF($D$2:$EE$2,AJ$2-1,$D27:$EE27)/12)*(1+XLOOKUP(AJ$2,Assumptions!$C$94:$M$94,Assumptions!$C$98:$M$98))))</f>
        <v>-1062.896464</v>
      </c>
      <c r="AK27" s="49">
        <f t="array" ref="AK27">-(IF(AK$2=1,Assumptions!$H28/12,-(SUMIF($D$2:$EE$2,AK$2-1,$D27:$EE27)/12)*(1+XLOOKUP(AK$2,Assumptions!$C$94:$M$94,Assumptions!$C$98:$M$98))))</f>
        <v>-1062.896464</v>
      </c>
      <c r="AL27" s="49">
        <f t="array" ref="AL27">-(IF(AL$2=1,Assumptions!$H28/12,-(SUMIF($D$2:$EE$2,AL$2-1,$D27:$EE27)/12)*(1+XLOOKUP(AL$2,Assumptions!$C$94:$M$94,Assumptions!$C$98:$M$98))))</f>
        <v>-1062.896464</v>
      </c>
      <c r="AM27" s="49">
        <f t="array" ref="AM27">-(IF(AM$2=1,Assumptions!$H28/12,-(SUMIF($D$2:$EE$2,AM$2-1,$D27:$EE27)/12)*(1+XLOOKUP(AM$2,Assumptions!$C$94:$M$94,Assumptions!$C$98:$M$98))))</f>
        <v>-1062.896464</v>
      </c>
      <c r="AN27" s="49">
        <f t="array" ref="AN27">-(IF(AN$2=1,Assumptions!$H28/12,-(SUMIF($D$2:$EE$2,AN$2-1,$D27:$EE27)/12)*(1+XLOOKUP(AN$2,Assumptions!$C$94:$M$94,Assumptions!$C$98:$M$98))))</f>
        <v>-1094.783357</v>
      </c>
      <c r="AO27" s="49">
        <f t="array" ref="AO27">-(IF(AO$2=1,Assumptions!$H28/12,-(SUMIF($D$2:$EE$2,AO$2-1,$D27:$EE27)/12)*(1+XLOOKUP(AO$2,Assumptions!$C$94:$M$94,Assumptions!$C$98:$M$98))))</f>
        <v>-1094.783357</v>
      </c>
      <c r="AP27" s="49">
        <f t="array" ref="AP27">-(IF(AP$2=1,Assumptions!$H28/12,-(SUMIF($D$2:$EE$2,AP$2-1,$D27:$EE27)/12)*(1+XLOOKUP(AP$2,Assumptions!$C$94:$M$94,Assumptions!$C$98:$M$98))))</f>
        <v>-1094.783357</v>
      </c>
      <c r="AQ27" s="49">
        <f t="array" ref="AQ27">-(IF(AQ$2=1,Assumptions!$H28/12,-(SUMIF($D$2:$EE$2,AQ$2-1,$D27:$EE27)/12)*(1+XLOOKUP(AQ$2,Assumptions!$C$94:$M$94,Assumptions!$C$98:$M$98))))</f>
        <v>-1094.783357</v>
      </c>
      <c r="AR27" s="49">
        <f t="array" ref="AR27">-(IF(AR$2=1,Assumptions!$H28/12,-(SUMIF($D$2:$EE$2,AR$2-1,$D27:$EE27)/12)*(1+XLOOKUP(AR$2,Assumptions!$C$94:$M$94,Assumptions!$C$98:$M$98))))</f>
        <v>-1094.783357</v>
      </c>
      <c r="AS27" s="49">
        <f t="array" ref="AS27">-(IF(AS$2=1,Assumptions!$H28/12,-(SUMIF($D$2:$EE$2,AS$2-1,$D27:$EE27)/12)*(1+XLOOKUP(AS$2,Assumptions!$C$94:$M$94,Assumptions!$C$98:$M$98))))</f>
        <v>-1094.783357</v>
      </c>
      <c r="AT27" s="49">
        <f t="array" ref="AT27">-(IF(AT$2=1,Assumptions!$H28/12,-(SUMIF($D$2:$EE$2,AT$2-1,$D27:$EE27)/12)*(1+XLOOKUP(AT$2,Assumptions!$C$94:$M$94,Assumptions!$C$98:$M$98))))</f>
        <v>-1094.783357</v>
      </c>
      <c r="AU27" s="49">
        <f t="array" ref="AU27">-(IF(AU$2=1,Assumptions!$H28/12,-(SUMIF($D$2:$EE$2,AU$2-1,$D27:$EE27)/12)*(1+XLOOKUP(AU$2,Assumptions!$C$94:$M$94,Assumptions!$C$98:$M$98))))</f>
        <v>-1094.783357</v>
      </c>
      <c r="AV27" s="49">
        <f t="array" ref="AV27">-(IF(AV$2=1,Assumptions!$H28/12,-(SUMIF($D$2:$EE$2,AV$2-1,$D27:$EE27)/12)*(1+XLOOKUP(AV$2,Assumptions!$C$94:$M$94,Assumptions!$C$98:$M$98))))</f>
        <v>-1094.783357</v>
      </c>
      <c r="AW27" s="49">
        <f t="array" ref="AW27">-(IF(AW$2=1,Assumptions!$H28/12,-(SUMIF($D$2:$EE$2,AW$2-1,$D27:$EE27)/12)*(1+XLOOKUP(AW$2,Assumptions!$C$94:$M$94,Assumptions!$C$98:$M$98))))</f>
        <v>-1094.783357</v>
      </c>
      <c r="AX27" s="49">
        <f t="array" ref="AX27">-(IF(AX$2=1,Assumptions!$H28/12,-(SUMIF($D$2:$EE$2,AX$2-1,$D27:$EE27)/12)*(1+XLOOKUP(AX$2,Assumptions!$C$94:$M$94,Assumptions!$C$98:$M$98))))</f>
        <v>-1094.783357</v>
      </c>
      <c r="AY27" s="49">
        <f t="array" ref="AY27">-(IF(AY$2=1,Assumptions!$H28/12,-(SUMIF($D$2:$EE$2,AY$2-1,$D27:$EE27)/12)*(1+XLOOKUP(AY$2,Assumptions!$C$94:$M$94,Assumptions!$C$98:$M$98))))</f>
        <v>-1094.783357</v>
      </c>
      <c r="AZ27" s="49">
        <f t="array" ref="AZ27">-(IF(AZ$2=1,Assumptions!$H28/12,-(SUMIF($D$2:$EE$2,AZ$2-1,$D27:$EE27)/12)*(1+XLOOKUP(AZ$2,Assumptions!$C$94:$M$94,Assumptions!$C$98:$M$98))))</f>
        <v>-1127.626858</v>
      </c>
      <c r="BA27" s="49">
        <f t="array" ref="BA27">-(IF(BA$2=1,Assumptions!$H28/12,-(SUMIF($D$2:$EE$2,BA$2-1,$D27:$EE27)/12)*(1+XLOOKUP(BA$2,Assumptions!$C$94:$M$94,Assumptions!$C$98:$M$98))))</f>
        <v>-1127.626858</v>
      </c>
      <c r="BB27" s="49">
        <f t="array" ref="BB27">-(IF(BB$2=1,Assumptions!$H28/12,-(SUMIF($D$2:$EE$2,BB$2-1,$D27:$EE27)/12)*(1+XLOOKUP(BB$2,Assumptions!$C$94:$M$94,Assumptions!$C$98:$M$98))))</f>
        <v>-1127.626858</v>
      </c>
      <c r="BC27" s="49">
        <f t="array" ref="BC27">-(IF(BC$2=1,Assumptions!$H28/12,-(SUMIF($D$2:$EE$2,BC$2-1,$D27:$EE27)/12)*(1+XLOOKUP(BC$2,Assumptions!$C$94:$M$94,Assumptions!$C$98:$M$98))))</f>
        <v>-1127.626858</v>
      </c>
      <c r="BD27" s="49">
        <f t="array" ref="BD27">-(IF(BD$2=1,Assumptions!$H28/12,-(SUMIF($D$2:$EE$2,BD$2-1,$D27:$EE27)/12)*(1+XLOOKUP(BD$2,Assumptions!$C$94:$M$94,Assumptions!$C$98:$M$98))))</f>
        <v>-1127.626858</v>
      </c>
      <c r="BE27" s="49">
        <f t="array" ref="BE27">-(IF(BE$2=1,Assumptions!$H28/12,-(SUMIF($D$2:$EE$2,BE$2-1,$D27:$EE27)/12)*(1+XLOOKUP(BE$2,Assumptions!$C$94:$M$94,Assumptions!$C$98:$M$98))))</f>
        <v>-1127.626858</v>
      </c>
      <c r="BF27" s="49">
        <f t="array" ref="BF27">-(IF(BF$2=1,Assumptions!$H28/12,-(SUMIF($D$2:$EE$2,BF$2-1,$D27:$EE27)/12)*(1+XLOOKUP(BF$2,Assumptions!$C$94:$M$94,Assumptions!$C$98:$M$98))))</f>
        <v>-1127.626858</v>
      </c>
      <c r="BG27" s="49">
        <f t="array" ref="BG27">-(IF(BG$2=1,Assumptions!$H28/12,-(SUMIF($D$2:$EE$2,BG$2-1,$D27:$EE27)/12)*(1+XLOOKUP(BG$2,Assumptions!$C$94:$M$94,Assumptions!$C$98:$M$98))))</f>
        <v>-1127.626858</v>
      </c>
      <c r="BH27" s="49">
        <f t="array" ref="BH27">-(IF(BH$2=1,Assumptions!$H28/12,-(SUMIF($D$2:$EE$2,BH$2-1,$D27:$EE27)/12)*(1+XLOOKUP(BH$2,Assumptions!$C$94:$M$94,Assumptions!$C$98:$M$98))))</f>
        <v>-1127.626858</v>
      </c>
      <c r="BI27" s="49">
        <f t="array" ref="BI27">-(IF(BI$2=1,Assumptions!$H28/12,-(SUMIF($D$2:$EE$2,BI$2-1,$D27:$EE27)/12)*(1+XLOOKUP(BI$2,Assumptions!$C$94:$M$94,Assumptions!$C$98:$M$98))))</f>
        <v>-1127.626858</v>
      </c>
      <c r="BJ27" s="49">
        <f t="array" ref="BJ27">-(IF(BJ$2=1,Assumptions!$H28/12,-(SUMIF($D$2:$EE$2,BJ$2-1,$D27:$EE27)/12)*(1+XLOOKUP(BJ$2,Assumptions!$C$94:$M$94,Assumptions!$C$98:$M$98))))</f>
        <v>-1127.626858</v>
      </c>
      <c r="BK27" s="49">
        <f t="array" ref="BK27">-(IF(BK$2=1,Assumptions!$H28/12,-(SUMIF($D$2:$EE$2,BK$2-1,$D27:$EE27)/12)*(1+XLOOKUP(BK$2,Assumptions!$C$94:$M$94,Assumptions!$C$98:$M$98))))</f>
        <v>-1127.626858</v>
      </c>
      <c r="BL27" s="49">
        <f t="array" ref="BL27">-(IF(BL$2=1,Assumptions!$H28/12,-(SUMIF($D$2:$EE$2,BL$2-1,$D27:$EE27)/12)*(1+XLOOKUP(BL$2,Assumptions!$C$94:$M$94,Assumptions!$C$98:$M$98))))</f>
        <v>-1161.455664</v>
      </c>
      <c r="BM27" s="49">
        <f t="array" ref="BM27">-(IF(BM$2=1,Assumptions!$H28/12,-(SUMIF($D$2:$EE$2,BM$2-1,$D27:$EE27)/12)*(1+XLOOKUP(BM$2,Assumptions!$C$94:$M$94,Assumptions!$C$98:$M$98))))</f>
        <v>-1161.455664</v>
      </c>
      <c r="BN27" s="49">
        <f t="array" ref="BN27">-(IF(BN$2=1,Assumptions!$H28/12,-(SUMIF($D$2:$EE$2,BN$2-1,$D27:$EE27)/12)*(1+XLOOKUP(BN$2,Assumptions!$C$94:$M$94,Assumptions!$C$98:$M$98))))</f>
        <v>-1161.455664</v>
      </c>
      <c r="BO27" s="49">
        <f t="array" ref="BO27">-(IF(BO$2=1,Assumptions!$H28/12,-(SUMIF($D$2:$EE$2,BO$2-1,$D27:$EE27)/12)*(1+XLOOKUP(BO$2,Assumptions!$C$94:$M$94,Assumptions!$C$98:$M$98))))</f>
        <v>-1161.455664</v>
      </c>
      <c r="BP27" s="49">
        <f t="array" ref="BP27">-(IF(BP$2=1,Assumptions!$H28/12,-(SUMIF($D$2:$EE$2,BP$2-1,$D27:$EE27)/12)*(1+XLOOKUP(BP$2,Assumptions!$C$94:$M$94,Assumptions!$C$98:$M$98))))</f>
        <v>-1161.455664</v>
      </c>
      <c r="BQ27" s="49">
        <f t="array" ref="BQ27">-(IF(BQ$2=1,Assumptions!$H28/12,-(SUMIF($D$2:$EE$2,BQ$2-1,$D27:$EE27)/12)*(1+XLOOKUP(BQ$2,Assumptions!$C$94:$M$94,Assumptions!$C$98:$M$98))))</f>
        <v>-1161.455664</v>
      </c>
      <c r="BR27" s="49">
        <f t="array" ref="BR27">-(IF(BR$2=1,Assumptions!$H28/12,-(SUMIF($D$2:$EE$2,BR$2-1,$D27:$EE27)/12)*(1+XLOOKUP(BR$2,Assumptions!$C$94:$M$94,Assumptions!$C$98:$M$98))))</f>
        <v>-1161.455664</v>
      </c>
      <c r="BS27" s="49">
        <f t="array" ref="BS27">-(IF(BS$2=1,Assumptions!$H28/12,-(SUMIF($D$2:$EE$2,BS$2-1,$D27:$EE27)/12)*(1+XLOOKUP(BS$2,Assumptions!$C$94:$M$94,Assumptions!$C$98:$M$98))))</f>
        <v>-1161.455664</v>
      </c>
      <c r="BT27" s="49">
        <f t="array" ref="BT27">-(IF(BT$2=1,Assumptions!$H28/12,-(SUMIF($D$2:$EE$2,BT$2-1,$D27:$EE27)/12)*(1+XLOOKUP(BT$2,Assumptions!$C$94:$M$94,Assumptions!$C$98:$M$98))))</f>
        <v>-1161.455664</v>
      </c>
      <c r="BU27" s="49">
        <f t="array" ref="BU27">-(IF(BU$2=1,Assumptions!$H28/12,-(SUMIF($D$2:$EE$2,BU$2-1,$D27:$EE27)/12)*(1+XLOOKUP(BU$2,Assumptions!$C$94:$M$94,Assumptions!$C$98:$M$98))))</f>
        <v>-1161.455664</v>
      </c>
      <c r="BV27" s="49">
        <f t="array" ref="BV27">-(IF(BV$2=1,Assumptions!$H28/12,-(SUMIF($D$2:$EE$2,BV$2-1,$D27:$EE27)/12)*(1+XLOOKUP(BV$2,Assumptions!$C$94:$M$94,Assumptions!$C$98:$M$98))))</f>
        <v>-1161.455664</v>
      </c>
      <c r="BW27" s="49">
        <f t="array" ref="BW27">-(IF(BW$2=1,Assumptions!$H28/12,-(SUMIF($D$2:$EE$2,BW$2-1,$D27:$EE27)/12)*(1+XLOOKUP(BW$2,Assumptions!$C$94:$M$94,Assumptions!$C$98:$M$98))))</f>
        <v>-1161.455664</v>
      </c>
      <c r="BX27" s="49">
        <f t="array" ref="BX27">-(IF(BX$2=1,Assumptions!$H28/12,-(SUMIF($D$2:$EE$2,BX$2-1,$D27:$EE27)/12)*(1+XLOOKUP(BX$2,Assumptions!$C$94:$M$94,Assumptions!$C$98:$M$98))))</f>
        <v>-1196.299334</v>
      </c>
      <c r="BY27" s="49">
        <f t="array" ref="BY27">-(IF(BY$2=1,Assumptions!$H28/12,-(SUMIF($D$2:$EE$2,BY$2-1,$D27:$EE27)/12)*(1+XLOOKUP(BY$2,Assumptions!$C$94:$M$94,Assumptions!$C$98:$M$98))))</f>
        <v>-1196.299334</v>
      </c>
      <c r="BZ27" s="49">
        <f t="array" ref="BZ27">-(IF(BZ$2=1,Assumptions!$H28/12,-(SUMIF($D$2:$EE$2,BZ$2-1,$D27:$EE27)/12)*(1+XLOOKUP(BZ$2,Assumptions!$C$94:$M$94,Assumptions!$C$98:$M$98))))</f>
        <v>-1196.299334</v>
      </c>
      <c r="CA27" s="49">
        <f t="array" ref="CA27">-(IF(CA$2=1,Assumptions!$H28/12,-(SUMIF($D$2:$EE$2,CA$2-1,$D27:$EE27)/12)*(1+XLOOKUP(CA$2,Assumptions!$C$94:$M$94,Assumptions!$C$98:$M$98))))</f>
        <v>-1196.299334</v>
      </c>
      <c r="CB27" s="49">
        <f t="array" ref="CB27">-(IF(CB$2=1,Assumptions!$H28/12,-(SUMIF($D$2:$EE$2,CB$2-1,$D27:$EE27)/12)*(1+XLOOKUP(CB$2,Assumptions!$C$94:$M$94,Assumptions!$C$98:$M$98))))</f>
        <v>-1196.299334</v>
      </c>
      <c r="CC27" s="49">
        <f t="array" ref="CC27">-(IF(CC$2=1,Assumptions!$H28/12,-(SUMIF($D$2:$EE$2,CC$2-1,$D27:$EE27)/12)*(1+XLOOKUP(CC$2,Assumptions!$C$94:$M$94,Assumptions!$C$98:$M$98))))</f>
        <v>-1196.299334</v>
      </c>
      <c r="CD27" s="49">
        <f t="array" ref="CD27">-(IF(CD$2=1,Assumptions!$H28/12,-(SUMIF($D$2:$EE$2,CD$2-1,$D27:$EE27)/12)*(1+XLOOKUP(CD$2,Assumptions!$C$94:$M$94,Assumptions!$C$98:$M$98))))</f>
        <v>-1196.299334</v>
      </c>
      <c r="CE27" s="49">
        <f t="array" ref="CE27">-(IF(CE$2=1,Assumptions!$H28/12,-(SUMIF($D$2:$EE$2,CE$2-1,$D27:$EE27)/12)*(1+XLOOKUP(CE$2,Assumptions!$C$94:$M$94,Assumptions!$C$98:$M$98))))</f>
        <v>-1196.299334</v>
      </c>
      <c r="CF27" s="49">
        <f t="array" ref="CF27">-(IF(CF$2=1,Assumptions!$H28/12,-(SUMIF($D$2:$EE$2,CF$2-1,$D27:$EE27)/12)*(1+XLOOKUP(CF$2,Assumptions!$C$94:$M$94,Assumptions!$C$98:$M$98))))</f>
        <v>-1196.299334</v>
      </c>
      <c r="CG27" s="49">
        <f t="array" ref="CG27">-(IF(CG$2=1,Assumptions!$H28/12,-(SUMIF($D$2:$EE$2,CG$2-1,$D27:$EE27)/12)*(1+XLOOKUP(CG$2,Assumptions!$C$94:$M$94,Assumptions!$C$98:$M$98))))</f>
        <v>-1196.299334</v>
      </c>
      <c r="CH27" s="49">
        <f t="array" ref="CH27">-(IF(CH$2=1,Assumptions!$H28/12,-(SUMIF($D$2:$EE$2,CH$2-1,$D27:$EE27)/12)*(1+XLOOKUP(CH$2,Assumptions!$C$94:$M$94,Assumptions!$C$98:$M$98))))</f>
        <v>-1196.299334</v>
      </c>
      <c r="CI27" s="49">
        <f t="array" ref="CI27">-(IF(CI$2=1,Assumptions!$H28/12,-(SUMIF($D$2:$EE$2,CI$2-1,$D27:$EE27)/12)*(1+XLOOKUP(CI$2,Assumptions!$C$94:$M$94,Assumptions!$C$98:$M$98))))</f>
        <v>-1196.299334</v>
      </c>
      <c r="CJ27" s="49">
        <f t="array" ref="CJ27">-(IF(CJ$2=1,Assumptions!$H28/12,-(SUMIF($D$2:$EE$2,CJ$2-1,$D27:$EE27)/12)*(1+XLOOKUP(CJ$2,Assumptions!$C$94:$M$94,Assumptions!$C$98:$M$98))))</f>
        <v>-1232.188314</v>
      </c>
      <c r="CK27" s="49">
        <f t="array" ref="CK27">-(IF(CK$2=1,Assumptions!$H28/12,-(SUMIF($D$2:$EE$2,CK$2-1,$D27:$EE27)/12)*(1+XLOOKUP(CK$2,Assumptions!$C$94:$M$94,Assumptions!$C$98:$M$98))))</f>
        <v>-1232.188314</v>
      </c>
      <c r="CL27" s="49">
        <f t="array" ref="CL27">-(IF(CL$2=1,Assumptions!$H28/12,-(SUMIF($D$2:$EE$2,CL$2-1,$D27:$EE27)/12)*(1+XLOOKUP(CL$2,Assumptions!$C$94:$M$94,Assumptions!$C$98:$M$98))))</f>
        <v>-1232.188314</v>
      </c>
      <c r="CM27" s="49">
        <f t="array" ref="CM27">-(IF(CM$2=1,Assumptions!$H28/12,-(SUMIF($D$2:$EE$2,CM$2-1,$D27:$EE27)/12)*(1+XLOOKUP(CM$2,Assumptions!$C$94:$M$94,Assumptions!$C$98:$M$98))))</f>
        <v>-1232.188314</v>
      </c>
      <c r="CN27" s="49">
        <f t="array" ref="CN27">-(IF(CN$2=1,Assumptions!$H28/12,-(SUMIF($D$2:$EE$2,CN$2-1,$D27:$EE27)/12)*(1+XLOOKUP(CN$2,Assumptions!$C$94:$M$94,Assumptions!$C$98:$M$98))))</f>
        <v>-1232.188314</v>
      </c>
      <c r="CO27" s="49">
        <f t="array" ref="CO27">-(IF(CO$2=1,Assumptions!$H28/12,-(SUMIF($D$2:$EE$2,CO$2-1,$D27:$EE27)/12)*(1+XLOOKUP(CO$2,Assumptions!$C$94:$M$94,Assumptions!$C$98:$M$98))))</f>
        <v>-1232.188314</v>
      </c>
      <c r="CP27" s="49">
        <f t="array" ref="CP27">-(IF(CP$2=1,Assumptions!$H28/12,-(SUMIF($D$2:$EE$2,CP$2-1,$D27:$EE27)/12)*(1+XLOOKUP(CP$2,Assumptions!$C$94:$M$94,Assumptions!$C$98:$M$98))))</f>
        <v>-1232.188314</v>
      </c>
      <c r="CQ27" s="49">
        <f t="array" ref="CQ27">-(IF(CQ$2=1,Assumptions!$H28/12,-(SUMIF($D$2:$EE$2,CQ$2-1,$D27:$EE27)/12)*(1+XLOOKUP(CQ$2,Assumptions!$C$94:$M$94,Assumptions!$C$98:$M$98))))</f>
        <v>-1232.188314</v>
      </c>
      <c r="CR27" s="49">
        <f t="array" ref="CR27">-(IF(CR$2=1,Assumptions!$H28/12,-(SUMIF($D$2:$EE$2,CR$2-1,$D27:$EE27)/12)*(1+XLOOKUP(CR$2,Assumptions!$C$94:$M$94,Assumptions!$C$98:$M$98))))</f>
        <v>-1232.188314</v>
      </c>
      <c r="CS27" s="49">
        <f t="array" ref="CS27">-(IF(CS$2=1,Assumptions!$H28/12,-(SUMIF($D$2:$EE$2,CS$2-1,$D27:$EE27)/12)*(1+XLOOKUP(CS$2,Assumptions!$C$94:$M$94,Assumptions!$C$98:$M$98))))</f>
        <v>-1232.188314</v>
      </c>
      <c r="CT27" s="49">
        <f t="array" ref="CT27">-(IF(CT$2=1,Assumptions!$H28/12,-(SUMIF($D$2:$EE$2,CT$2-1,$D27:$EE27)/12)*(1+XLOOKUP(CT$2,Assumptions!$C$94:$M$94,Assumptions!$C$98:$M$98))))</f>
        <v>-1232.188314</v>
      </c>
      <c r="CU27" s="49">
        <f t="array" ref="CU27">-(IF(CU$2=1,Assumptions!$H28/12,-(SUMIF($D$2:$EE$2,CU$2-1,$D27:$EE27)/12)*(1+XLOOKUP(CU$2,Assumptions!$C$94:$M$94,Assumptions!$C$98:$M$98))))</f>
        <v>-1232.188314</v>
      </c>
      <c r="CV27" s="49">
        <f t="array" ref="CV27">-(IF(CV$2=1,Assumptions!$H28/12,-(SUMIF($D$2:$EE$2,CV$2-1,$D27:$EE27)/12)*(1+XLOOKUP(CV$2,Assumptions!$C$94:$M$94,Assumptions!$C$98:$M$98))))</f>
        <v>-1269.153963</v>
      </c>
      <c r="CW27" s="49">
        <f t="array" ref="CW27">-(IF(CW$2=1,Assumptions!$H28/12,-(SUMIF($D$2:$EE$2,CW$2-1,$D27:$EE27)/12)*(1+XLOOKUP(CW$2,Assumptions!$C$94:$M$94,Assumptions!$C$98:$M$98))))</f>
        <v>-1269.153963</v>
      </c>
      <c r="CX27" s="49">
        <f t="array" ref="CX27">-(IF(CX$2=1,Assumptions!$H28/12,-(SUMIF($D$2:$EE$2,CX$2-1,$D27:$EE27)/12)*(1+XLOOKUP(CX$2,Assumptions!$C$94:$M$94,Assumptions!$C$98:$M$98))))</f>
        <v>-1269.153963</v>
      </c>
      <c r="CY27" s="49">
        <f t="array" ref="CY27">-(IF(CY$2=1,Assumptions!$H28/12,-(SUMIF($D$2:$EE$2,CY$2-1,$D27:$EE27)/12)*(1+XLOOKUP(CY$2,Assumptions!$C$94:$M$94,Assumptions!$C$98:$M$98))))</f>
        <v>-1269.153963</v>
      </c>
      <c r="CZ27" s="49">
        <f t="array" ref="CZ27">-(IF(CZ$2=1,Assumptions!$H28/12,-(SUMIF($D$2:$EE$2,CZ$2-1,$D27:$EE27)/12)*(1+XLOOKUP(CZ$2,Assumptions!$C$94:$M$94,Assumptions!$C$98:$M$98))))</f>
        <v>-1269.153963</v>
      </c>
      <c r="DA27" s="49">
        <f t="array" ref="DA27">-(IF(DA$2=1,Assumptions!$H28/12,-(SUMIF($D$2:$EE$2,DA$2-1,$D27:$EE27)/12)*(1+XLOOKUP(DA$2,Assumptions!$C$94:$M$94,Assumptions!$C$98:$M$98))))</f>
        <v>-1269.153963</v>
      </c>
      <c r="DB27" s="49">
        <f t="array" ref="DB27">-(IF(DB$2=1,Assumptions!$H28/12,-(SUMIF($D$2:$EE$2,DB$2-1,$D27:$EE27)/12)*(1+XLOOKUP(DB$2,Assumptions!$C$94:$M$94,Assumptions!$C$98:$M$98))))</f>
        <v>-1269.153963</v>
      </c>
      <c r="DC27" s="49">
        <f t="array" ref="DC27">-(IF(DC$2=1,Assumptions!$H28/12,-(SUMIF($D$2:$EE$2,DC$2-1,$D27:$EE27)/12)*(1+XLOOKUP(DC$2,Assumptions!$C$94:$M$94,Assumptions!$C$98:$M$98))))</f>
        <v>-1269.153963</v>
      </c>
      <c r="DD27" s="49">
        <f t="array" ref="DD27">-(IF(DD$2=1,Assumptions!$H28/12,-(SUMIF($D$2:$EE$2,DD$2-1,$D27:$EE27)/12)*(1+XLOOKUP(DD$2,Assumptions!$C$94:$M$94,Assumptions!$C$98:$M$98))))</f>
        <v>-1269.153963</v>
      </c>
      <c r="DE27" s="49">
        <f t="array" ref="DE27">-(IF(DE$2=1,Assumptions!$H28/12,-(SUMIF($D$2:$EE$2,DE$2-1,$D27:$EE27)/12)*(1+XLOOKUP(DE$2,Assumptions!$C$94:$M$94,Assumptions!$C$98:$M$98))))</f>
        <v>-1269.153963</v>
      </c>
      <c r="DF27" s="49">
        <f t="array" ref="DF27">-(IF(DF$2=1,Assumptions!$H28/12,-(SUMIF($D$2:$EE$2,DF$2-1,$D27:$EE27)/12)*(1+XLOOKUP(DF$2,Assumptions!$C$94:$M$94,Assumptions!$C$98:$M$98))))</f>
        <v>-1269.153963</v>
      </c>
      <c r="DG27" s="49">
        <f t="array" ref="DG27">-(IF(DG$2=1,Assumptions!$H28/12,-(SUMIF($D$2:$EE$2,DG$2-1,$D27:$EE27)/12)*(1+XLOOKUP(DG$2,Assumptions!$C$94:$M$94,Assumptions!$C$98:$M$98))))</f>
        <v>-1269.153963</v>
      </c>
      <c r="DH27" s="49">
        <f t="array" ref="DH27">-(IF(DH$2=1,Assumptions!$H28/12,-(SUMIF($D$2:$EE$2,DH$2-1,$D27:$EE27)/12)*(1+XLOOKUP(DH$2,Assumptions!$C$94:$M$94,Assumptions!$C$98:$M$98))))</f>
        <v>-1307.228582</v>
      </c>
      <c r="DI27" s="49">
        <f t="array" ref="DI27">-(IF(DI$2=1,Assumptions!$H28/12,-(SUMIF($D$2:$EE$2,DI$2-1,$D27:$EE27)/12)*(1+XLOOKUP(DI$2,Assumptions!$C$94:$M$94,Assumptions!$C$98:$M$98))))</f>
        <v>-1307.228582</v>
      </c>
      <c r="DJ27" s="49">
        <f t="array" ref="DJ27">-(IF(DJ$2=1,Assumptions!$H28/12,-(SUMIF($D$2:$EE$2,DJ$2-1,$D27:$EE27)/12)*(1+XLOOKUP(DJ$2,Assumptions!$C$94:$M$94,Assumptions!$C$98:$M$98))))</f>
        <v>-1307.228582</v>
      </c>
      <c r="DK27" s="49">
        <f t="array" ref="DK27">-(IF(DK$2=1,Assumptions!$H28/12,-(SUMIF($D$2:$EE$2,DK$2-1,$D27:$EE27)/12)*(1+XLOOKUP(DK$2,Assumptions!$C$94:$M$94,Assumptions!$C$98:$M$98))))</f>
        <v>-1307.228582</v>
      </c>
      <c r="DL27" s="49">
        <f t="array" ref="DL27">-(IF(DL$2=1,Assumptions!$H28/12,-(SUMIF($D$2:$EE$2,DL$2-1,$D27:$EE27)/12)*(1+XLOOKUP(DL$2,Assumptions!$C$94:$M$94,Assumptions!$C$98:$M$98))))</f>
        <v>-1307.228582</v>
      </c>
      <c r="DM27" s="49">
        <f t="array" ref="DM27">-(IF(DM$2=1,Assumptions!$H28/12,-(SUMIF($D$2:$EE$2,DM$2-1,$D27:$EE27)/12)*(1+XLOOKUP(DM$2,Assumptions!$C$94:$M$94,Assumptions!$C$98:$M$98))))</f>
        <v>-1307.228582</v>
      </c>
      <c r="DN27" s="49">
        <f t="array" ref="DN27">-(IF(DN$2=1,Assumptions!$H28/12,-(SUMIF($D$2:$EE$2,DN$2-1,$D27:$EE27)/12)*(1+XLOOKUP(DN$2,Assumptions!$C$94:$M$94,Assumptions!$C$98:$M$98))))</f>
        <v>-1307.228582</v>
      </c>
      <c r="DO27" s="49">
        <f t="array" ref="DO27">-(IF(DO$2=1,Assumptions!$H28/12,-(SUMIF($D$2:$EE$2,DO$2-1,$D27:$EE27)/12)*(1+XLOOKUP(DO$2,Assumptions!$C$94:$M$94,Assumptions!$C$98:$M$98))))</f>
        <v>-1307.228582</v>
      </c>
      <c r="DP27" s="49">
        <f t="array" ref="DP27">-(IF(DP$2=1,Assumptions!$H28/12,-(SUMIF($D$2:$EE$2,DP$2-1,$D27:$EE27)/12)*(1+XLOOKUP(DP$2,Assumptions!$C$94:$M$94,Assumptions!$C$98:$M$98))))</f>
        <v>-1307.228582</v>
      </c>
      <c r="DQ27" s="49">
        <f t="array" ref="DQ27">-(IF(DQ$2=1,Assumptions!$H28/12,-(SUMIF($D$2:$EE$2,DQ$2-1,$D27:$EE27)/12)*(1+XLOOKUP(DQ$2,Assumptions!$C$94:$M$94,Assumptions!$C$98:$M$98))))</f>
        <v>-1307.228582</v>
      </c>
      <c r="DR27" s="49">
        <f t="array" ref="DR27">-(IF(DR$2=1,Assumptions!$H28/12,-(SUMIF($D$2:$EE$2,DR$2-1,$D27:$EE27)/12)*(1+XLOOKUP(DR$2,Assumptions!$C$94:$M$94,Assumptions!$C$98:$M$98))))</f>
        <v>-1307.228582</v>
      </c>
      <c r="DS27" s="49">
        <f t="array" ref="DS27">-(IF(DS$2=1,Assumptions!$H28/12,-(SUMIF($D$2:$EE$2,DS$2-1,$D27:$EE27)/12)*(1+XLOOKUP(DS$2,Assumptions!$C$94:$M$94,Assumptions!$C$98:$M$98))))</f>
        <v>-1307.228582</v>
      </c>
      <c r="DT27" s="49">
        <f t="array" ref="DT27">-(IF(DT$2=1,Assumptions!$H28/12,-(SUMIF($D$2:$EE$2,DT$2-1,$D27:$EE27)/12)*(1+XLOOKUP(DT$2,Assumptions!$C$94:$M$94,Assumptions!$C$98:$M$98))))</f>
        <v>-1346.44544</v>
      </c>
      <c r="DU27" s="49">
        <f t="array" ref="DU27">-(IF(DU$2=1,Assumptions!$H28/12,-(SUMIF($D$2:$EE$2,DU$2-1,$D27:$EE27)/12)*(1+XLOOKUP(DU$2,Assumptions!$C$94:$M$94,Assumptions!$C$98:$M$98))))</f>
        <v>-1346.44544</v>
      </c>
      <c r="DV27" s="49">
        <f t="array" ref="DV27">-(IF(DV$2=1,Assumptions!$H28/12,-(SUMIF($D$2:$EE$2,DV$2-1,$D27:$EE27)/12)*(1+XLOOKUP(DV$2,Assumptions!$C$94:$M$94,Assumptions!$C$98:$M$98))))</f>
        <v>-1346.44544</v>
      </c>
      <c r="DW27" s="49">
        <f t="array" ref="DW27">-(IF(DW$2=1,Assumptions!$H28/12,-(SUMIF($D$2:$EE$2,DW$2-1,$D27:$EE27)/12)*(1+XLOOKUP(DW$2,Assumptions!$C$94:$M$94,Assumptions!$C$98:$M$98))))</f>
        <v>-1346.44544</v>
      </c>
      <c r="DX27" s="49">
        <f t="array" ref="DX27">-(IF(DX$2=1,Assumptions!$H28/12,-(SUMIF($D$2:$EE$2,DX$2-1,$D27:$EE27)/12)*(1+XLOOKUP(DX$2,Assumptions!$C$94:$M$94,Assumptions!$C$98:$M$98))))</f>
        <v>-1346.44544</v>
      </c>
      <c r="DY27" s="49">
        <f t="array" ref="DY27">-(IF(DY$2=1,Assumptions!$H28/12,-(SUMIF($D$2:$EE$2,DY$2-1,$D27:$EE27)/12)*(1+XLOOKUP(DY$2,Assumptions!$C$94:$M$94,Assumptions!$C$98:$M$98))))</f>
        <v>-1346.44544</v>
      </c>
      <c r="DZ27" s="49">
        <f t="array" ref="DZ27">-(IF(DZ$2=1,Assumptions!$H28/12,-(SUMIF($D$2:$EE$2,DZ$2-1,$D27:$EE27)/12)*(1+XLOOKUP(DZ$2,Assumptions!$C$94:$M$94,Assumptions!$C$98:$M$98))))</f>
        <v>-1346.44544</v>
      </c>
      <c r="EA27" s="49">
        <f t="array" ref="EA27">-(IF(EA$2=1,Assumptions!$H28/12,-(SUMIF($D$2:$EE$2,EA$2-1,$D27:$EE27)/12)*(1+XLOOKUP(EA$2,Assumptions!$C$94:$M$94,Assumptions!$C$98:$M$98))))</f>
        <v>-1346.44544</v>
      </c>
      <c r="EB27" s="49">
        <f t="array" ref="EB27">-(IF(EB$2=1,Assumptions!$H28/12,-(SUMIF($D$2:$EE$2,EB$2-1,$D27:$EE27)/12)*(1+XLOOKUP(EB$2,Assumptions!$C$94:$M$94,Assumptions!$C$98:$M$98))))</f>
        <v>-1346.44544</v>
      </c>
      <c r="EC27" s="49">
        <f t="array" ref="EC27">-(IF(EC$2=1,Assumptions!$H28/12,-(SUMIF($D$2:$EE$2,EC$2-1,$D27:$EE27)/12)*(1+XLOOKUP(EC$2,Assumptions!$C$94:$M$94,Assumptions!$C$98:$M$98))))</f>
        <v>-1346.44544</v>
      </c>
      <c r="ED27" s="49">
        <f t="array" ref="ED27">-(IF(ED$2=1,Assumptions!$H28/12,-(SUMIF($D$2:$EE$2,ED$2-1,$D27:$EE27)/12)*(1+XLOOKUP(ED$2,Assumptions!$C$94:$M$94,Assumptions!$C$98:$M$98))))</f>
        <v>-1346.44544</v>
      </c>
      <c r="EE27" s="49">
        <f t="array" ref="EE27">-(IF(EE$2=1,Assumptions!$H28/12,-(SUMIF($D$2:$EE$2,EE$2-1,$D27:$EE27)/12)*(1+XLOOKUP(EE$2,Assumptions!$C$94:$M$94,Assumptions!$C$98:$M$98))))</f>
        <v>-1346.44544</v>
      </c>
    </row>
    <row r="28" ht="15.75" customHeight="1">
      <c r="A28" s="1"/>
      <c r="B28" s="1"/>
      <c r="C28" s="1" t="str">
        <f>Assumptions!B29</f>
        <v>Other Utilities</v>
      </c>
      <c r="D28" s="49">
        <f t="array" ref="D28">-(IF(D$2=1,Assumptions!$H29/12,-(SUMIF($D$2:$EE$2,D$2-1,$D28:$EE28)/12)*(1+XLOOKUP(D$2,Assumptions!$C$94:$M$94,Assumptions!$C$98:$M$98))))</f>
        <v>-431.618925</v>
      </c>
      <c r="E28" s="49">
        <f t="array" ref="E28">-(IF(E$2=1,Assumptions!$H29/12,-(SUMIF($D$2:$EE$2,E$2-1,$D28:$EE28)/12)*(1+XLOOKUP(E$2,Assumptions!$C$94:$M$94,Assumptions!$C$98:$M$98))))</f>
        <v>-431.618925</v>
      </c>
      <c r="F28" s="49">
        <f t="array" ref="F28">-(IF(F$2=1,Assumptions!$H29/12,-(SUMIF($D$2:$EE$2,F$2-1,$D28:$EE28)/12)*(1+XLOOKUP(F$2,Assumptions!$C$94:$M$94,Assumptions!$C$98:$M$98))))</f>
        <v>-431.618925</v>
      </c>
      <c r="G28" s="49">
        <f t="array" ref="G28">-(IF(G$2=1,Assumptions!$H29/12,-(SUMIF($D$2:$EE$2,G$2-1,$D28:$EE28)/12)*(1+XLOOKUP(G$2,Assumptions!$C$94:$M$94,Assumptions!$C$98:$M$98))))</f>
        <v>-431.618925</v>
      </c>
      <c r="H28" s="49">
        <f t="array" ref="H28">-(IF(H$2=1,Assumptions!$H29/12,-(SUMIF($D$2:$EE$2,H$2-1,$D28:$EE28)/12)*(1+XLOOKUP(H$2,Assumptions!$C$94:$M$94,Assumptions!$C$98:$M$98))))</f>
        <v>-431.618925</v>
      </c>
      <c r="I28" s="49">
        <f t="array" ref="I28">-(IF(I$2=1,Assumptions!$H29/12,-(SUMIF($D$2:$EE$2,I$2-1,$D28:$EE28)/12)*(1+XLOOKUP(I$2,Assumptions!$C$94:$M$94,Assumptions!$C$98:$M$98))))</f>
        <v>-431.618925</v>
      </c>
      <c r="J28" s="49">
        <f t="array" ref="J28">-(IF(J$2=1,Assumptions!$H29/12,-(SUMIF($D$2:$EE$2,J$2-1,$D28:$EE28)/12)*(1+XLOOKUP(J$2,Assumptions!$C$94:$M$94,Assumptions!$C$98:$M$98))))</f>
        <v>-431.618925</v>
      </c>
      <c r="K28" s="49">
        <f t="array" ref="K28">-(IF(K$2=1,Assumptions!$H29/12,-(SUMIF($D$2:$EE$2,K$2-1,$D28:$EE28)/12)*(1+XLOOKUP(K$2,Assumptions!$C$94:$M$94,Assumptions!$C$98:$M$98))))</f>
        <v>-431.618925</v>
      </c>
      <c r="L28" s="49">
        <f t="array" ref="L28">-(IF(L$2=1,Assumptions!$H29/12,-(SUMIF($D$2:$EE$2,L$2-1,$D28:$EE28)/12)*(1+XLOOKUP(L$2,Assumptions!$C$94:$M$94,Assumptions!$C$98:$M$98))))</f>
        <v>-431.618925</v>
      </c>
      <c r="M28" s="49">
        <f t="array" ref="M28">-(IF(M$2=1,Assumptions!$H29/12,-(SUMIF($D$2:$EE$2,M$2-1,$D28:$EE28)/12)*(1+XLOOKUP(M$2,Assumptions!$C$94:$M$94,Assumptions!$C$98:$M$98))))</f>
        <v>-431.618925</v>
      </c>
      <c r="N28" s="49">
        <f t="array" ref="N28">-(IF(N$2=1,Assumptions!$H29/12,-(SUMIF($D$2:$EE$2,N$2-1,$D28:$EE28)/12)*(1+XLOOKUP(N$2,Assumptions!$C$94:$M$94,Assumptions!$C$98:$M$98))))</f>
        <v>-431.618925</v>
      </c>
      <c r="O28" s="49">
        <f t="array" ref="O28">-(IF(O$2=1,Assumptions!$H29/12,-(SUMIF($D$2:$EE$2,O$2-1,$D28:$EE28)/12)*(1+XLOOKUP(O$2,Assumptions!$C$94:$M$94,Assumptions!$C$98:$M$98))))</f>
        <v>-431.618925</v>
      </c>
      <c r="P28" s="49">
        <f t="array" ref="P28">-(IF(P$2=1,Assumptions!$H29/12,-(SUMIF($D$2:$EE$2,P$2-1,$D28:$EE28)/12)*(1+XLOOKUP(P$2,Assumptions!$C$94:$M$94,Assumptions!$C$98:$M$98))))</f>
        <v>-444.5674928</v>
      </c>
      <c r="Q28" s="49">
        <f t="array" ref="Q28">-(IF(Q$2=1,Assumptions!$H29/12,-(SUMIF($D$2:$EE$2,Q$2-1,$D28:$EE28)/12)*(1+XLOOKUP(Q$2,Assumptions!$C$94:$M$94,Assumptions!$C$98:$M$98))))</f>
        <v>-444.5674928</v>
      </c>
      <c r="R28" s="49">
        <f t="array" ref="R28">-(IF(R$2=1,Assumptions!$H29/12,-(SUMIF($D$2:$EE$2,R$2-1,$D28:$EE28)/12)*(1+XLOOKUP(R$2,Assumptions!$C$94:$M$94,Assumptions!$C$98:$M$98))))</f>
        <v>-444.5674928</v>
      </c>
      <c r="S28" s="49">
        <f t="array" ref="S28">-(IF(S$2=1,Assumptions!$H29/12,-(SUMIF($D$2:$EE$2,S$2-1,$D28:$EE28)/12)*(1+XLOOKUP(S$2,Assumptions!$C$94:$M$94,Assumptions!$C$98:$M$98))))</f>
        <v>-444.5674928</v>
      </c>
      <c r="T28" s="49">
        <f t="array" ref="T28">-(IF(T$2=1,Assumptions!$H29/12,-(SUMIF($D$2:$EE$2,T$2-1,$D28:$EE28)/12)*(1+XLOOKUP(T$2,Assumptions!$C$94:$M$94,Assumptions!$C$98:$M$98))))</f>
        <v>-444.5674928</v>
      </c>
      <c r="U28" s="49">
        <f t="array" ref="U28">-(IF(U$2=1,Assumptions!$H29/12,-(SUMIF($D$2:$EE$2,U$2-1,$D28:$EE28)/12)*(1+XLOOKUP(U$2,Assumptions!$C$94:$M$94,Assumptions!$C$98:$M$98))))</f>
        <v>-444.5674928</v>
      </c>
      <c r="V28" s="49">
        <f t="array" ref="V28">-(IF(V$2=1,Assumptions!$H29/12,-(SUMIF($D$2:$EE$2,V$2-1,$D28:$EE28)/12)*(1+XLOOKUP(V$2,Assumptions!$C$94:$M$94,Assumptions!$C$98:$M$98))))</f>
        <v>-444.5674928</v>
      </c>
      <c r="W28" s="49">
        <f t="array" ref="W28">-(IF(W$2=1,Assumptions!$H29/12,-(SUMIF($D$2:$EE$2,W$2-1,$D28:$EE28)/12)*(1+XLOOKUP(W$2,Assumptions!$C$94:$M$94,Assumptions!$C$98:$M$98))))</f>
        <v>-444.5674928</v>
      </c>
      <c r="X28" s="49">
        <f t="array" ref="X28">-(IF(X$2=1,Assumptions!$H29/12,-(SUMIF($D$2:$EE$2,X$2-1,$D28:$EE28)/12)*(1+XLOOKUP(X$2,Assumptions!$C$94:$M$94,Assumptions!$C$98:$M$98))))</f>
        <v>-444.5674928</v>
      </c>
      <c r="Y28" s="49">
        <f t="array" ref="Y28">-(IF(Y$2=1,Assumptions!$H29/12,-(SUMIF($D$2:$EE$2,Y$2-1,$D28:$EE28)/12)*(1+XLOOKUP(Y$2,Assumptions!$C$94:$M$94,Assumptions!$C$98:$M$98))))</f>
        <v>-444.5674928</v>
      </c>
      <c r="Z28" s="49">
        <f t="array" ref="Z28">-(IF(Z$2=1,Assumptions!$H29/12,-(SUMIF($D$2:$EE$2,Z$2-1,$D28:$EE28)/12)*(1+XLOOKUP(Z$2,Assumptions!$C$94:$M$94,Assumptions!$C$98:$M$98))))</f>
        <v>-444.5674928</v>
      </c>
      <c r="AA28" s="49">
        <f t="array" ref="AA28">-(IF(AA$2=1,Assumptions!$H29/12,-(SUMIF($D$2:$EE$2,AA$2-1,$D28:$EE28)/12)*(1+XLOOKUP(AA$2,Assumptions!$C$94:$M$94,Assumptions!$C$98:$M$98))))</f>
        <v>-444.5674928</v>
      </c>
      <c r="AB28" s="49">
        <f t="array" ref="AB28">-(IF(AB$2=1,Assumptions!$H29/12,-(SUMIF($D$2:$EE$2,AB$2-1,$D28:$EE28)/12)*(1+XLOOKUP(AB$2,Assumptions!$C$94:$M$94,Assumptions!$C$98:$M$98))))</f>
        <v>-457.9045175</v>
      </c>
      <c r="AC28" s="49">
        <f t="array" ref="AC28">-(IF(AC$2=1,Assumptions!$H29/12,-(SUMIF($D$2:$EE$2,AC$2-1,$D28:$EE28)/12)*(1+XLOOKUP(AC$2,Assumptions!$C$94:$M$94,Assumptions!$C$98:$M$98))))</f>
        <v>-457.9045175</v>
      </c>
      <c r="AD28" s="49">
        <f t="array" ref="AD28">-(IF(AD$2=1,Assumptions!$H29/12,-(SUMIF($D$2:$EE$2,AD$2-1,$D28:$EE28)/12)*(1+XLOOKUP(AD$2,Assumptions!$C$94:$M$94,Assumptions!$C$98:$M$98))))</f>
        <v>-457.9045175</v>
      </c>
      <c r="AE28" s="49">
        <f t="array" ref="AE28">-(IF(AE$2=1,Assumptions!$H29/12,-(SUMIF($D$2:$EE$2,AE$2-1,$D28:$EE28)/12)*(1+XLOOKUP(AE$2,Assumptions!$C$94:$M$94,Assumptions!$C$98:$M$98))))</f>
        <v>-457.9045175</v>
      </c>
      <c r="AF28" s="49">
        <f t="array" ref="AF28">-(IF(AF$2=1,Assumptions!$H29/12,-(SUMIF($D$2:$EE$2,AF$2-1,$D28:$EE28)/12)*(1+XLOOKUP(AF$2,Assumptions!$C$94:$M$94,Assumptions!$C$98:$M$98))))</f>
        <v>-457.9045175</v>
      </c>
      <c r="AG28" s="49">
        <f t="array" ref="AG28">-(IF(AG$2=1,Assumptions!$H29/12,-(SUMIF($D$2:$EE$2,AG$2-1,$D28:$EE28)/12)*(1+XLOOKUP(AG$2,Assumptions!$C$94:$M$94,Assumptions!$C$98:$M$98))))</f>
        <v>-457.9045175</v>
      </c>
      <c r="AH28" s="49">
        <f t="array" ref="AH28">-(IF(AH$2=1,Assumptions!$H29/12,-(SUMIF($D$2:$EE$2,AH$2-1,$D28:$EE28)/12)*(1+XLOOKUP(AH$2,Assumptions!$C$94:$M$94,Assumptions!$C$98:$M$98))))</f>
        <v>-457.9045175</v>
      </c>
      <c r="AI28" s="49">
        <f t="array" ref="AI28">-(IF(AI$2=1,Assumptions!$H29/12,-(SUMIF($D$2:$EE$2,AI$2-1,$D28:$EE28)/12)*(1+XLOOKUP(AI$2,Assumptions!$C$94:$M$94,Assumptions!$C$98:$M$98))))</f>
        <v>-457.9045175</v>
      </c>
      <c r="AJ28" s="49">
        <f t="array" ref="AJ28">-(IF(AJ$2=1,Assumptions!$H29/12,-(SUMIF($D$2:$EE$2,AJ$2-1,$D28:$EE28)/12)*(1+XLOOKUP(AJ$2,Assumptions!$C$94:$M$94,Assumptions!$C$98:$M$98))))</f>
        <v>-457.9045175</v>
      </c>
      <c r="AK28" s="49">
        <f t="array" ref="AK28">-(IF(AK$2=1,Assumptions!$H29/12,-(SUMIF($D$2:$EE$2,AK$2-1,$D28:$EE28)/12)*(1+XLOOKUP(AK$2,Assumptions!$C$94:$M$94,Assumptions!$C$98:$M$98))))</f>
        <v>-457.9045175</v>
      </c>
      <c r="AL28" s="49">
        <f t="array" ref="AL28">-(IF(AL$2=1,Assumptions!$H29/12,-(SUMIF($D$2:$EE$2,AL$2-1,$D28:$EE28)/12)*(1+XLOOKUP(AL$2,Assumptions!$C$94:$M$94,Assumptions!$C$98:$M$98))))</f>
        <v>-457.9045175</v>
      </c>
      <c r="AM28" s="49">
        <f t="array" ref="AM28">-(IF(AM$2=1,Assumptions!$H29/12,-(SUMIF($D$2:$EE$2,AM$2-1,$D28:$EE28)/12)*(1+XLOOKUP(AM$2,Assumptions!$C$94:$M$94,Assumptions!$C$98:$M$98))))</f>
        <v>-457.9045175</v>
      </c>
      <c r="AN28" s="49">
        <f t="array" ref="AN28">-(IF(AN$2=1,Assumptions!$H29/12,-(SUMIF($D$2:$EE$2,AN$2-1,$D28:$EE28)/12)*(1+XLOOKUP(AN$2,Assumptions!$C$94:$M$94,Assumptions!$C$98:$M$98))))</f>
        <v>-471.6416531</v>
      </c>
      <c r="AO28" s="49">
        <f t="array" ref="AO28">-(IF(AO$2=1,Assumptions!$H29/12,-(SUMIF($D$2:$EE$2,AO$2-1,$D28:$EE28)/12)*(1+XLOOKUP(AO$2,Assumptions!$C$94:$M$94,Assumptions!$C$98:$M$98))))</f>
        <v>-471.6416531</v>
      </c>
      <c r="AP28" s="49">
        <f t="array" ref="AP28">-(IF(AP$2=1,Assumptions!$H29/12,-(SUMIF($D$2:$EE$2,AP$2-1,$D28:$EE28)/12)*(1+XLOOKUP(AP$2,Assumptions!$C$94:$M$94,Assumptions!$C$98:$M$98))))</f>
        <v>-471.6416531</v>
      </c>
      <c r="AQ28" s="49">
        <f t="array" ref="AQ28">-(IF(AQ$2=1,Assumptions!$H29/12,-(SUMIF($D$2:$EE$2,AQ$2-1,$D28:$EE28)/12)*(1+XLOOKUP(AQ$2,Assumptions!$C$94:$M$94,Assumptions!$C$98:$M$98))))</f>
        <v>-471.6416531</v>
      </c>
      <c r="AR28" s="49">
        <f t="array" ref="AR28">-(IF(AR$2=1,Assumptions!$H29/12,-(SUMIF($D$2:$EE$2,AR$2-1,$D28:$EE28)/12)*(1+XLOOKUP(AR$2,Assumptions!$C$94:$M$94,Assumptions!$C$98:$M$98))))</f>
        <v>-471.6416531</v>
      </c>
      <c r="AS28" s="49">
        <f t="array" ref="AS28">-(IF(AS$2=1,Assumptions!$H29/12,-(SUMIF($D$2:$EE$2,AS$2-1,$D28:$EE28)/12)*(1+XLOOKUP(AS$2,Assumptions!$C$94:$M$94,Assumptions!$C$98:$M$98))))</f>
        <v>-471.6416531</v>
      </c>
      <c r="AT28" s="49">
        <f t="array" ref="AT28">-(IF(AT$2=1,Assumptions!$H29/12,-(SUMIF($D$2:$EE$2,AT$2-1,$D28:$EE28)/12)*(1+XLOOKUP(AT$2,Assumptions!$C$94:$M$94,Assumptions!$C$98:$M$98))))</f>
        <v>-471.6416531</v>
      </c>
      <c r="AU28" s="49">
        <f t="array" ref="AU28">-(IF(AU$2=1,Assumptions!$H29/12,-(SUMIF($D$2:$EE$2,AU$2-1,$D28:$EE28)/12)*(1+XLOOKUP(AU$2,Assumptions!$C$94:$M$94,Assumptions!$C$98:$M$98))))</f>
        <v>-471.6416531</v>
      </c>
      <c r="AV28" s="49">
        <f t="array" ref="AV28">-(IF(AV$2=1,Assumptions!$H29/12,-(SUMIF($D$2:$EE$2,AV$2-1,$D28:$EE28)/12)*(1+XLOOKUP(AV$2,Assumptions!$C$94:$M$94,Assumptions!$C$98:$M$98))))</f>
        <v>-471.6416531</v>
      </c>
      <c r="AW28" s="49">
        <f t="array" ref="AW28">-(IF(AW$2=1,Assumptions!$H29/12,-(SUMIF($D$2:$EE$2,AW$2-1,$D28:$EE28)/12)*(1+XLOOKUP(AW$2,Assumptions!$C$94:$M$94,Assumptions!$C$98:$M$98))))</f>
        <v>-471.6416531</v>
      </c>
      <c r="AX28" s="49">
        <f t="array" ref="AX28">-(IF(AX$2=1,Assumptions!$H29/12,-(SUMIF($D$2:$EE$2,AX$2-1,$D28:$EE28)/12)*(1+XLOOKUP(AX$2,Assumptions!$C$94:$M$94,Assumptions!$C$98:$M$98))))</f>
        <v>-471.6416531</v>
      </c>
      <c r="AY28" s="49">
        <f t="array" ref="AY28">-(IF(AY$2=1,Assumptions!$H29/12,-(SUMIF($D$2:$EE$2,AY$2-1,$D28:$EE28)/12)*(1+XLOOKUP(AY$2,Assumptions!$C$94:$M$94,Assumptions!$C$98:$M$98))))</f>
        <v>-471.6416531</v>
      </c>
      <c r="AZ28" s="49">
        <f t="array" ref="AZ28">-(IF(AZ$2=1,Assumptions!$H29/12,-(SUMIF($D$2:$EE$2,AZ$2-1,$D28:$EE28)/12)*(1+XLOOKUP(AZ$2,Assumptions!$C$94:$M$94,Assumptions!$C$98:$M$98))))</f>
        <v>-485.7909027</v>
      </c>
      <c r="BA28" s="49">
        <f t="array" ref="BA28">-(IF(BA$2=1,Assumptions!$H29/12,-(SUMIF($D$2:$EE$2,BA$2-1,$D28:$EE28)/12)*(1+XLOOKUP(BA$2,Assumptions!$C$94:$M$94,Assumptions!$C$98:$M$98))))</f>
        <v>-485.7909027</v>
      </c>
      <c r="BB28" s="49">
        <f t="array" ref="BB28">-(IF(BB$2=1,Assumptions!$H29/12,-(SUMIF($D$2:$EE$2,BB$2-1,$D28:$EE28)/12)*(1+XLOOKUP(BB$2,Assumptions!$C$94:$M$94,Assumptions!$C$98:$M$98))))</f>
        <v>-485.7909027</v>
      </c>
      <c r="BC28" s="49">
        <f t="array" ref="BC28">-(IF(BC$2=1,Assumptions!$H29/12,-(SUMIF($D$2:$EE$2,BC$2-1,$D28:$EE28)/12)*(1+XLOOKUP(BC$2,Assumptions!$C$94:$M$94,Assumptions!$C$98:$M$98))))</f>
        <v>-485.7909027</v>
      </c>
      <c r="BD28" s="49">
        <f t="array" ref="BD28">-(IF(BD$2=1,Assumptions!$H29/12,-(SUMIF($D$2:$EE$2,BD$2-1,$D28:$EE28)/12)*(1+XLOOKUP(BD$2,Assumptions!$C$94:$M$94,Assumptions!$C$98:$M$98))))</f>
        <v>-485.7909027</v>
      </c>
      <c r="BE28" s="49">
        <f t="array" ref="BE28">-(IF(BE$2=1,Assumptions!$H29/12,-(SUMIF($D$2:$EE$2,BE$2-1,$D28:$EE28)/12)*(1+XLOOKUP(BE$2,Assumptions!$C$94:$M$94,Assumptions!$C$98:$M$98))))</f>
        <v>-485.7909027</v>
      </c>
      <c r="BF28" s="49">
        <f t="array" ref="BF28">-(IF(BF$2=1,Assumptions!$H29/12,-(SUMIF($D$2:$EE$2,BF$2-1,$D28:$EE28)/12)*(1+XLOOKUP(BF$2,Assumptions!$C$94:$M$94,Assumptions!$C$98:$M$98))))</f>
        <v>-485.7909027</v>
      </c>
      <c r="BG28" s="49">
        <f t="array" ref="BG28">-(IF(BG$2=1,Assumptions!$H29/12,-(SUMIF($D$2:$EE$2,BG$2-1,$D28:$EE28)/12)*(1+XLOOKUP(BG$2,Assumptions!$C$94:$M$94,Assumptions!$C$98:$M$98))))</f>
        <v>-485.7909027</v>
      </c>
      <c r="BH28" s="49">
        <f t="array" ref="BH28">-(IF(BH$2=1,Assumptions!$H29/12,-(SUMIF($D$2:$EE$2,BH$2-1,$D28:$EE28)/12)*(1+XLOOKUP(BH$2,Assumptions!$C$94:$M$94,Assumptions!$C$98:$M$98))))</f>
        <v>-485.7909027</v>
      </c>
      <c r="BI28" s="49">
        <f t="array" ref="BI28">-(IF(BI$2=1,Assumptions!$H29/12,-(SUMIF($D$2:$EE$2,BI$2-1,$D28:$EE28)/12)*(1+XLOOKUP(BI$2,Assumptions!$C$94:$M$94,Assumptions!$C$98:$M$98))))</f>
        <v>-485.7909027</v>
      </c>
      <c r="BJ28" s="49">
        <f t="array" ref="BJ28">-(IF(BJ$2=1,Assumptions!$H29/12,-(SUMIF($D$2:$EE$2,BJ$2-1,$D28:$EE28)/12)*(1+XLOOKUP(BJ$2,Assumptions!$C$94:$M$94,Assumptions!$C$98:$M$98))))</f>
        <v>-485.7909027</v>
      </c>
      <c r="BK28" s="49">
        <f t="array" ref="BK28">-(IF(BK$2=1,Assumptions!$H29/12,-(SUMIF($D$2:$EE$2,BK$2-1,$D28:$EE28)/12)*(1+XLOOKUP(BK$2,Assumptions!$C$94:$M$94,Assumptions!$C$98:$M$98))))</f>
        <v>-485.7909027</v>
      </c>
      <c r="BL28" s="49">
        <f t="array" ref="BL28">-(IF(BL$2=1,Assumptions!$H29/12,-(SUMIF($D$2:$EE$2,BL$2-1,$D28:$EE28)/12)*(1+XLOOKUP(BL$2,Assumptions!$C$94:$M$94,Assumptions!$C$98:$M$98))))</f>
        <v>-500.3646297</v>
      </c>
      <c r="BM28" s="49">
        <f t="array" ref="BM28">-(IF(BM$2=1,Assumptions!$H29/12,-(SUMIF($D$2:$EE$2,BM$2-1,$D28:$EE28)/12)*(1+XLOOKUP(BM$2,Assumptions!$C$94:$M$94,Assumptions!$C$98:$M$98))))</f>
        <v>-500.3646297</v>
      </c>
      <c r="BN28" s="49">
        <f t="array" ref="BN28">-(IF(BN$2=1,Assumptions!$H29/12,-(SUMIF($D$2:$EE$2,BN$2-1,$D28:$EE28)/12)*(1+XLOOKUP(BN$2,Assumptions!$C$94:$M$94,Assumptions!$C$98:$M$98))))</f>
        <v>-500.3646297</v>
      </c>
      <c r="BO28" s="49">
        <f t="array" ref="BO28">-(IF(BO$2=1,Assumptions!$H29/12,-(SUMIF($D$2:$EE$2,BO$2-1,$D28:$EE28)/12)*(1+XLOOKUP(BO$2,Assumptions!$C$94:$M$94,Assumptions!$C$98:$M$98))))</f>
        <v>-500.3646297</v>
      </c>
      <c r="BP28" s="49">
        <f t="array" ref="BP28">-(IF(BP$2=1,Assumptions!$H29/12,-(SUMIF($D$2:$EE$2,BP$2-1,$D28:$EE28)/12)*(1+XLOOKUP(BP$2,Assumptions!$C$94:$M$94,Assumptions!$C$98:$M$98))))</f>
        <v>-500.3646297</v>
      </c>
      <c r="BQ28" s="49">
        <f t="array" ref="BQ28">-(IF(BQ$2=1,Assumptions!$H29/12,-(SUMIF($D$2:$EE$2,BQ$2-1,$D28:$EE28)/12)*(1+XLOOKUP(BQ$2,Assumptions!$C$94:$M$94,Assumptions!$C$98:$M$98))))</f>
        <v>-500.3646297</v>
      </c>
      <c r="BR28" s="49">
        <f t="array" ref="BR28">-(IF(BR$2=1,Assumptions!$H29/12,-(SUMIF($D$2:$EE$2,BR$2-1,$D28:$EE28)/12)*(1+XLOOKUP(BR$2,Assumptions!$C$94:$M$94,Assumptions!$C$98:$M$98))))</f>
        <v>-500.3646297</v>
      </c>
      <c r="BS28" s="49">
        <f t="array" ref="BS28">-(IF(BS$2=1,Assumptions!$H29/12,-(SUMIF($D$2:$EE$2,BS$2-1,$D28:$EE28)/12)*(1+XLOOKUP(BS$2,Assumptions!$C$94:$M$94,Assumptions!$C$98:$M$98))))</f>
        <v>-500.3646297</v>
      </c>
      <c r="BT28" s="49">
        <f t="array" ref="BT28">-(IF(BT$2=1,Assumptions!$H29/12,-(SUMIF($D$2:$EE$2,BT$2-1,$D28:$EE28)/12)*(1+XLOOKUP(BT$2,Assumptions!$C$94:$M$94,Assumptions!$C$98:$M$98))))</f>
        <v>-500.3646297</v>
      </c>
      <c r="BU28" s="49">
        <f t="array" ref="BU28">-(IF(BU$2=1,Assumptions!$H29/12,-(SUMIF($D$2:$EE$2,BU$2-1,$D28:$EE28)/12)*(1+XLOOKUP(BU$2,Assumptions!$C$94:$M$94,Assumptions!$C$98:$M$98))))</f>
        <v>-500.3646297</v>
      </c>
      <c r="BV28" s="49">
        <f t="array" ref="BV28">-(IF(BV$2=1,Assumptions!$H29/12,-(SUMIF($D$2:$EE$2,BV$2-1,$D28:$EE28)/12)*(1+XLOOKUP(BV$2,Assumptions!$C$94:$M$94,Assumptions!$C$98:$M$98))))</f>
        <v>-500.3646297</v>
      </c>
      <c r="BW28" s="49">
        <f t="array" ref="BW28">-(IF(BW$2=1,Assumptions!$H29/12,-(SUMIF($D$2:$EE$2,BW$2-1,$D28:$EE28)/12)*(1+XLOOKUP(BW$2,Assumptions!$C$94:$M$94,Assumptions!$C$98:$M$98))))</f>
        <v>-500.3646297</v>
      </c>
      <c r="BX28" s="49">
        <f t="array" ref="BX28">-(IF(BX$2=1,Assumptions!$H29/12,-(SUMIF($D$2:$EE$2,BX$2-1,$D28:$EE28)/12)*(1+XLOOKUP(BX$2,Assumptions!$C$94:$M$94,Assumptions!$C$98:$M$98))))</f>
        <v>-515.3755686</v>
      </c>
      <c r="BY28" s="49">
        <f t="array" ref="BY28">-(IF(BY$2=1,Assumptions!$H29/12,-(SUMIF($D$2:$EE$2,BY$2-1,$D28:$EE28)/12)*(1+XLOOKUP(BY$2,Assumptions!$C$94:$M$94,Assumptions!$C$98:$M$98))))</f>
        <v>-515.3755686</v>
      </c>
      <c r="BZ28" s="49">
        <f t="array" ref="BZ28">-(IF(BZ$2=1,Assumptions!$H29/12,-(SUMIF($D$2:$EE$2,BZ$2-1,$D28:$EE28)/12)*(1+XLOOKUP(BZ$2,Assumptions!$C$94:$M$94,Assumptions!$C$98:$M$98))))</f>
        <v>-515.3755686</v>
      </c>
      <c r="CA28" s="49">
        <f t="array" ref="CA28">-(IF(CA$2=1,Assumptions!$H29/12,-(SUMIF($D$2:$EE$2,CA$2-1,$D28:$EE28)/12)*(1+XLOOKUP(CA$2,Assumptions!$C$94:$M$94,Assumptions!$C$98:$M$98))))</f>
        <v>-515.3755686</v>
      </c>
      <c r="CB28" s="49">
        <f t="array" ref="CB28">-(IF(CB$2=1,Assumptions!$H29/12,-(SUMIF($D$2:$EE$2,CB$2-1,$D28:$EE28)/12)*(1+XLOOKUP(CB$2,Assumptions!$C$94:$M$94,Assumptions!$C$98:$M$98))))</f>
        <v>-515.3755686</v>
      </c>
      <c r="CC28" s="49">
        <f t="array" ref="CC28">-(IF(CC$2=1,Assumptions!$H29/12,-(SUMIF($D$2:$EE$2,CC$2-1,$D28:$EE28)/12)*(1+XLOOKUP(CC$2,Assumptions!$C$94:$M$94,Assumptions!$C$98:$M$98))))</f>
        <v>-515.3755686</v>
      </c>
      <c r="CD28" s="49">
        <f t="array" ref="CD28">-(IF(CD$2=1,Assumptions!$H29/12,-(SUMIF($D$2:$EE$2,CD$2-1,$D28:$EE28)/12)*(1+XLOOKUP(CD$2,Assumptions!$C$94:$M$94,Assumptions!$C$98:$M$98))))</f>
        <v>-515.3755686</v>
      </c>
      <c r="CE28" s="49">
        <f t="array" ref="CE28">-(IF(CE$2=1,Assumptions!$H29/12,-(SUMIF($D$2:$EE$2,CE$2-1,$D28:$EE28)/12)*(1+XLOOKUP(CE$2,Assumptions!$C$94:$M$94,Assumptions!$C$98:$M$98))))</f>
        <v>-515.3755686</v>
      </c>
      <c r="CF28" s="49">
        <f t="array" ref="CF28">-(IF(CF$2=1,Assumptions!$H29/12,-(SUMIF($D$2:$EE$2,CF$2-1,$D28:$EE28)/12)*(1+XLOOKUP(CF$2,Assumptions!$C$94:$M$94,Assumptions!$C$98:$M$98))))</f>
        <v>-515.3755686</v>
      </c>
      <c r="CG28" s="49">
        <f t="array" ref="CG28">-(IF(CG$2=1,Assumptions!$H29/12,-(SUMIF($D$2:$EE$2,CG$2-1,$D28:$EE28)/12)*(1+XLOOKUP(CG$2,Assumptions!$C$94:$M$94,Assumptions!$C$98:$M$98))))</f>
        <v>-515.3755686</v>
      </c>
      <c r="CH28" s="49">
        <f t="array" ref="CH28">-(IF(CH$2=1,Assumptions!$H29/12,-(SUMIF($D$2:$EE$2,CH$2-1,$D28:$EE28)/12)*(1+XLOOKUP(CH$2,Assumptions!$C$94:$M$94,Assumptions!$C$98:$M$98))))</f>
        <v>-515.3755686</v>
      </c>
      <c r="CI28" s="49">
        <f t="array" ref="CI28">-(IF(CI$2=1,Assumptions!$H29/12,-(SUMIF($D$2:$EE$2,CI$2-1,$D28:$EE28)/12)*(1+XLOOKUP(CI$2,Assumptions!$C$94:$M$94,Assumptions!$C$98:$M$98))))</f>
        <v>-515.3755686</v>
      </c>
      <c r="CJ28" s="49">
        <f t="array" ref="CJ28">-(IF(CJ$2=1,Assumptions!$H29/12,-(SUMIF($D$2:$EE$2,CJ$2-1,$D28:$EE28)/12)*(1+XLOOKUP(CJ$2,Assumptions!$C$94:$M$94,Assumptions!$C$98:$M$98))))</f>
        <v>-530.8368357</v>
      </c>
      <c r="CK28" s="49">
        <f t="array" ref="CK28">-(IF(CK$2=1,Assumptions!$H29/12,-(SUMIF($D$2:$EE$2,CK$2-1,$D28:$EE28)/12)*(1+XLOOKUP(CK$2,Assumptions!$C$94:$M$94,Assumptions!$C$98:$M$98))))</f>
        <v>-530.8368357</v>
      </c>
      <c r="CL28" s="49">
        <f t="array" ref="CL28">-(IF(CL$2=1,Assumptions!$H29/12,-(SUMIF($D$2:$EE$2,CL$2-1,$D28:$EE28)/12)*(1+XLOOKUP(CL$2,Assumptions!$C$94:$M$94,Assumptions!$C$98:$M$98))))</f>
        <v>-530.8368357</v>
      </c>
      <c r="CM28" s="49">
        <f t="array" ref="CM28">-(IF(CM$2=1,Assumptions!$H29/12,-(SUMIF($D$2:$EE$2,CM$2-1,$D28:$EE28)/12)*(1+XLOOKUP(CM$2,Assumptions!$C$94:$M$94,Assumptions!$C$98:$M$98))))</f>
        <v>-530.8368357</v>
      </c>
      <c r="CN28" s="49">
        <f t="array" ref="CN28">-(IF(CN$2=1,Assumptions!$H29/12,-(SUMIF($D$2:$EE$2,CN$2-1,$D28:$EE28)/12)*(1+XLOOKUP(CN$2,Assumptions!$C$94:$M$94,Assumptions!$C$98:$M$98))))</f>
        <v>-530.8368357</v>
      </c>
      <c r="CO28" s="49">
        <f t="array" ref="CO28">-(IF(CO$2=1,Assumptions!$H29/12,-(SUMIF($D$2:$EE$2,CO$2-1,$D28:$EE28)/12)*(1+XLOOKUP(CO$2,Assumptions!$C$94:$M$94,Assumptions!$C$98:$M$98))))</f>
        <v>-530.8368357</v>
      </c>
      <c r="CP28" s="49">
        <f t="array" ref="CP28">-(IF(CP$2=1,Assumptions!$H29/12,-(SUMIF($D$2:$EE$2,CP$2-1,$D28:$EE28)/12)*(1+XLOOKUP(CP$2,Assumptions!$C$94:$M$94,Assumptions!$C$98:$M$98))))</f>
        <v>-530.8368357</v>
      </c>
      <c r="CQ28" s="49">
        <f t="array" ref="CQ28">-(IF(CQ$2=1,Assumptions!$H29/12,-(SUMIF($D$2:$EE$2,CQ$2-1,$D28:$EE28)/12)*(1+XLOOKUP(CQ$2,Assumptions!$C$94:$M$94,Assumptions!$C$98:$M$98))))</f>
        <v>-530.8368357</v>
      </c>
      <c r="CR28" s="49">
        <f t="array" ref="CR28">-(IF(CR$2=1,Assumptions!$H29/12,-(SUMIF($D$2:$EE$2,CR$2-1,$D28:$EE28)/12)*(1+XLOOKUP(CR$2,Assumptions!$C$94:$M$94,Assumptions!$C$98:$M$98))))</f>
        <v>-530.8368357</v>
      </c>
      <c r="CS28" s="49">
        <f t="array" ref="CS28">-(IF(CS$2=1,Assumptions!$H29/12,-(SUMIF($D$2:$EE$2,CS$2-1,$D28:$EE28)/12)*(1+XLOOKUP(CS$2,Assumptions!$C$94:$M$94,Assumptions!$C$98:$M$98))))</f>
        <v>-530.8368357</v>
      </c>
      <c r="CT28" s="49">
        <f t="array" ref="CT28">-(IF(CT$2=1,Assumptions!$H29/12,-(SUMIF($D$2:$EE$2,CT$2-1,$D28:$EE28)/12)*(1+XLOOKUP(CT$2,Assumptions!$C$94:$M$94,Assumptions!$C$98:$M$98))))</f>
        <v>-530.8368357</v>
      </c>
      <c r="CU28" s="49">
        <f t="array" ref="CU28">-(IF(CU$2=1,Assumptions!$H29/12,-(SUMIF($D$2:$EE$2,CU$2-1,$D28:$EE28)/12)*(1+XLOOKUP(CU$2,Assumptions!$C$94:$M$94,Assumptions!$C$98:$M$98))))</f>
        <v>-530.8368357</v>
      </c>
      <c r="CV28" s="49">
        <f t="array" ref="CV28">-(IF(CV$2=1,Assumptions!$H29/12,-(SUMIF($D$2:$EE$2,CV$2-1,$D28:$EE28)/12)*(1+XLOOKUP(CV$2,Assumptions!$C$94:$M$94,Assumptions!$C$98:$M$98))))</f>
        <v>-546.7619408</v>
      </c>
      <c r="CW28" s="49">
        <f t="array" ref="CW28">-(IF(CW$2=1,Assumptions!$H29/12,-(SUMIF($D$2:$EE$2,CW$2-1,$D28:$EE28)/12)*(1+XLOOKUP(CW$2,Assumptions!$C$94:$M$94,Assumptions!$C$98:$M$98))))</f>
        <v>-546.7619408</v>
      </c>
      <c r="CX28" s="49">
        <f t="array" ref="CX28">-(IF(CX$2=1,Assumptions!$H29/12,-(SUMIF($D$2:$EE$2,CX$2-1,$D28:$EE28)/12)*(1+XLOOKUP(CX$2,Assumptions!$C$94:$M$94,Assumptions!$C$98:$M$98))))</f>
        <v>-546.7619408</v>
      </c>
      <c r="CY28" s="49">
        <f t="array" ref="CY28">-(IF(CY$2=1,Assumptions!$H29/12,-(SUMIF($D$2:$EE$2,CY$2-1,$D28:$EE28)/12)*(1+XLOOKUP(CY$2,Assumptions!$C$94:$M$94,Assumptions!$C$98:$M$98))))</f>
        <v>-546.7619408</v>
      </c>
      <c r="CZ28" s="49">
        <f t="array" ref="CZ28">-(IF(CZ$2=1,Assumptions!$H29/12,-(SUMIF($D$2:$EE$2,CZ$2-1,$D28:$EE28)/12)*(1+XLOOKUP(CZ$2,Assumptions!$C$94:$M$94,Assumptions!$C$98:$M$98))))</f>
        <v>-546.7619408</v>
      </c>
      <c r="DA28" s="49">
        <f t="array" ref="DA28">-(IF(DA$2=1,Assumptions!$H29/12,-(SUMIF($D$2:$EE$2,DA$2-1,$D28:$EE28)/12)*(1+XLOOKUP(DA$2,Assumptions!$C$94:$M$94,Assumptions!$C$98:$M$98))))</f>
        <v>-546.7619408</v>
      </c>
      <c r="DB28" s="49">
        <f t="array" ref="DB28">-(IF(DB$2=1,Assumptions!$H29/12,-(SUMIF($D$2:$EE$2,DB$2-1,$D28:$EE28)/12)*(1+XLOOKUP(DB$2,Assumptions!$C$94:$M$94,Assumptions!$C$98:$M$98))))</f>
        <v>-546.7619408</v>
      </c>
      <c r="DC28" s="49">
        <f t="array" ref="DC28">-(IF(DC$2=1,Assumptions!$H29/12,-(SUMIF($D$2:$EE$2,DC$2-1,$D28:$EE28)/12)*(1+XLOOKUP(DC$2,Assumptions!$C$94:$M$94,Assumptions!$C$98:$M$98))))</f>
        <v>-546.7619408</v>
      </c>
      <c r="DD28" s="49">
        <f t="array" ref="DD28">-(IF(DD$2=1,Assumptions!$H29/12,-(SUMIF($D$2:$EE$2,DD$2-1,$D28:$EE28)/12)*(1+XLOOKUP(DD$2,Assumptions!$C$94:$M$94,Assumptions!$C$98:$M$98))))</f>
        <v>-546.7619408</v>
      </c>
      <c r="DE28" s="49">
        <f t="array" ref="DE28">-(IF(DE$2=1,Assumptions!$H29/12,-(SUMIF($D$2:$EE$2,DE$2-1,$D28:$EE28)/12)*(1+XLOOKUP(DE$2,Assumptions!$C$94:$M$94,Assumptions!$C$98:$M$98))))</f>
        <v>-546.7619408</v>
      </c>
      <c r="DF28" s="49">
        <f t="array" ref="DF28">-(IF(DF$2=1,Assumptions!$H29/12,-(SUMIF($D$2:$EE$2,DF$2-1,$D28:$EE28)/12)*(1+XLOOKUP(DF$2,Assumptions!$C$94:$M$94,Assumptions!$C$98:$M$98))))</f>
        <v>-546.7619408</v>
      </c>
      <c r="DG28" s="49">
        <f t="array" ref="DG28">-(IF(DG$2=1,Assumptions!$H29/12,-(SUMIF($D$2:$EE$2,DG$2-1,$D28:$EE28)/12)*(1+XLOOKUP(DG$2,Assumptions!$C$94:$M$94,Assumptions!$C$98:$M$98))))</f>
        <v>-546.7619408</v>
      </c>
      <c r="DH28" s="49">
        <f t="array" ref="DH28">-(IF(DH$2=1,Assumptions!$H29/12,-(SUMIF($D$2:$EE$2,DH$2-1,$D28:$EE28)/12)*(1+XLOOKUP(DH$2,Assumptions!$C$94:$M$94,Assumptions!$C$98:$M$98))))</f>
        <v>-563.164799</v>
      </c>
      <c r="DI28" s="49">
        <f t="array" ref="DI28">-(IF(DI$2=1,Assumptions!$H29/12,-(SUMIF($D$2:$EE$2,DI$2-1,$D28:$EE28)/12)*(1+XLOOKUP(DI$2,Assumptions!$C$94:$M$94,Assumptions!$C$98:$M$98))))</f>
        <v>-563.164799</v>
      </c>
      <c r="DJ28" s="49">
        <f t="array" ref="DJ28">-(IF(DJ$2=1,Assumptions!$H29/12,-(SUMIF($D$2:$EE$2,DJ$2-1,$D28:$EE28)/12)*(1+XLOOKUP(DJ$2,Assumptions!$C$94:$M$94,Assumptions!$C$98:$M$98))))</f>
        <v>-563.164799</v>
      </c>
      <c r="DK28" s="49">
        <f t="array" ref="DK28">-(IF(DK$2=1,Assumptions!$H29/12,-(SUMIF($D$2:$EE$2,DK$2-1,$D28:$EE28)/12)*(1+XLOOKUP(DK$2,Assumptions!$C$94:$M$94,Assumptions!$C$98:$M$98))))</f>
        <v>-563.164799</v>
      </c>
      <c r="DL28" s="49">
        <f t="array" ref="DL28">-(IF(DL$2=1,Assumptions!$H29/12,-(SUMIF($D$2:$EE$2,DL$2-1,$D28:$EE28)/12)*(1+XLOOKUP(DL$2,Assumptions!$C$94:$M$94,Assumptions!$C$98:$M$98))))</f>
        <v>-563.164799</v>
      </c>
      <c r="DM28" s="49">
        <f t="array" ref="DM28">-(IF(DM$2=1,Assumptions!$H29/12,-(SUMIF($D$2:$EE$2,DM$2-1,$D28:$EE28)/12)*(1+XLOOKUP(DM$2,Assumptions!$C$94:$M$94,Assumptions!$C$98:$M$98))))</f>
        <v>-563.164799</v>
      </c>
      <c r="DN28" s="49">
        <f t="array" ref="DN28">-(IF(DN$2=1,Assumptions!$H29/12,-(SUMIF($D$2:$EE$2,DN$2-1,$D28:$EE28)/12)*(1+XLOOKUP(DN$2,Assumptions!$C$94:$M$94,Assumptions!$C$98:$M$98))))</f>
        <v>-563.164799</v>
      </c>
      <c r="DO28" s="49">
        <f t="array" ref="DO28">-(IF(DO$2=1,Assumptions!$H29/12,-(SUMIF($D$2:$EE$2,DO$2-1,$D28:$EE28)/12)*(1+XLOOKUP(DO$2,Assumptions!$C$94:$M$94,Assumptions!$C$98:$M$98))))</f>
        <v>-563.164799</v>
      </c>
      <c r="DP28" s="49">
        <f t="array" ref="DP28">-(IF(DP$2=1,Assumptions!$H29/12,-(SUMIF($D$2:$EE$2,DP$2-1,$D28:$EE28)/12)*(1+XLOOKUP(DP$2,Assumptions!$C$94:$M$94,Assumptions!$C$98:$M$98))))</f>
        <v>-563.164799</v>
      </c>
      <c r="DQ28" s="49">
        <f t="array" ref="DQ28">-(IF(DQ$2=1,Assumptions!$H29/12,-(SUMIF($D$2:$EE$2,DQ$2-1,$D28:$EE28)/12)*(1+XLOOKUP(DQ$2,Assumptions!$C$94:$M$94,Assumptions!$C$98:$M$98))))</f>
        <v>-563.164799</v>
      </c>
      <c r="DR28" s="49">
        <f t="array" ref="DR28">-(IF(DR$2=1,Assumptions!$H29/12,-(SUMIF($D$2:$EE$2,DR$2-1,$D28:$EE28)/12)*(1+XLOOKUP(DR$2,Assumptions!$C$94:$M$94,Assumptions!$C$98:$M$98))))</f>
        <v>-563.164799</v>
      </c>
      <c r="DS28" s="49">
        <f t="array" ref="DS28">-(IF(DS$2=1,Assumptions!$H29/12,-(SUMIF($D$2:$EE$2,DS$2-1,$D28:$EE28)/12)*(1+XLOOKUP(DS$2,Assumptions!$C$94:$M$94,Assumptions!$C$98:$M$98))))</f>
        <v>-563.164799</v>
      </c>
      <c r="DT28" s="49">
        <f t="array" ref="DT28">-(IF(DT$2=1,Assumptions!$H29/12,-(SUMIF($D$2:$EE$2,DT$2-1,$D28:$EE28)/12)*(1+XLOOKUP(DT$2,Assumptions!$C$94:$M$94,Assumptions!$C$98:$M$98))))</f>
        <v>-580.0597429</v>
      </c>
      <c r="DU28" s="49">
        <f t="array" ref="DU28">-(IF(DU$2=1,Assumptions!$H29/12,-(SUMIF($D$2:$EE$2,DU$2-1,$D28:$EE28)/12)*(1+XLOOKUP(DU$2,Assumptions!$C$94:$M$94,Assumptions!$C$98:$M$98))))</f>
        <v>-580.0597429</v>
      </c>
      <c r="DV28" s="49">
        <f t="array" ref="DV28">-(IF(DV$2=1,Assumptions!$H29/12,-(SUMIF($D$2:$EE$2,DV$2-1,$D28:$EE28)/12)*(1+XLOOKUP(DV$2,Assumptions!$C$94:$M$94,Assumptions!$C$98:$M$98))))</f>
        <v>-580.0597429</v>
      </c>
      <c r="DW28" s="49">
        <f t="array" ref="DW28">-(IF(DW$2=1,Assumptions!$H29/12,-(SUMIF($D$2:$EE$2,DW$2-1,$D28:$EE28)/12)*(1+XLOOKUP(DW$2,Assumptions!$C$94:$M$94,Assumptions!$C$98:$M$98))))</f>
        <v>-580.0597429</v>
      </c>
      <c r="DX28" s="49">
        <f t="array" ref="DX28">-(IF(DX$2=1,Assumptions!$H29/12,-(SUMIF($D$2:$EE$2,DX$2-1,$D28:$EE28)/12)*(1+XLOOKUP(DX$2,Assumptions!$C$94:$M$94,Assumptions!$C$98:$M$98))))</f>
        <v>-580.0597429</v>
      </c>
      <c r="DY28" s="49">
        <f t="array" ref="DY28">-(IF(DY$2=1,Assumptions!$H29/12,-(SUMIF($D$2:$EE$2,DY$2-1,$D28:$EE28)/12)*(1+XLOOKUP(DY$2,Assumptions!$C$94:$M$94,Assumptions!$C$98:$M$98))))</f>
        <v>-580.0597429</v>
      </c>
      <c r="DZ28" s="49">
        <f t="array" ref="DZ28">-(IF(DZ$2=1,Assumptions!$H29/12,-(SUMIF($D$2:$EE$2,DZ$2-1,$D28:$EE28)/12)*(1+XLOOKUP(DZ$2,Assumptions!$C$94:$M$94,Assumptions!$C$98:$M$98))))</f>
        <v>-580.0597429</v>
      </c>
      <c r="EA28" s="49">
        <f t="array" ref="EA28">-(IF(EA$2=1,Assumptions!$H29/12,-(SUMIF($D$2:$EE$2,EA$2-1,$D28:$EE28)/12)*(1+XLOOKUP(EA$2,Assumptions!$C$94:$M$94,Assumptions!$C$98:$M$98))))</f>
        <v>-580.0597429</v>
      </c>
      <c r="EB28" s="49">
        <f t="array" ref="EB28">-(IF(EB$2=1,Assumptions!$H29/12,-(SUMIF($D$2:$EE$2,EB$2-1,$D28:$EE28)/12)*(1+XLOOKUP(EB$2,Assumptions!$C$94:$M$94,Assumptions!$C$98:$M$98))))</f>
        <v>-580.0597429</v>
      </c>
      <c r="EC28" s="49">
        <f t="array" ref="EC28">-(IF(EC$2=1,Assumptions!$H29/12,-(SUMIF($D$2:$EE$2,EC$2-1,$D28:$EE28)/12)*(1+XLOOKUP(EC$2,Assumptions!$C$94:$M$94,Assumptions!$C$98:$M$98))))</f>
        <v>-580.0597429</v>
      </c>
      <c r="ED28" s="49">
        <f t="array" ref="ED28">-(IF(ED$2=1,Assumptions!$H29/12,-(SUMIF($D$2:$EE$2,ED$2-1,$D28:$EE28)/12)*(1+XLOOKUP(ED$2,Assumptions!$C$94:$M$94,Assumptions!$C$98:$M$98))))</f>
        <v>-580.0597429</v>
      </c>
      <c r="EE28" s="49">
        <f t="array" ref="EE28">-(IF(EE$2=1,Assumptions!$H29/12,-(SUMIF($D$2:$EE$2,EE$2-1,$D28:$EE28)/12)*(1+XLOOKUP(EE$2,Assumptions!$C$94:$M$94,Assumptions!$C$98:$M$98))))</f>
        <v>-580.0597429</v>
      </c>
    </row>
    <row r="29" ht="15.75" customHeight="1">
      <c r="A29" s="1"/>
      <c r="B29" s="1"/>
      <c r="C29" s="1" t="str">
        <f>Assumptions!B30</f>
        <v>Management Fee</v>
      </c>
      <c r="D29" s="49">
        <f>-D$18*Assumptions!$F$30</f>
        <v>-970.73586</v>
      </c>
      <c r="E29" s="49">
        <f>-E$18*Assumptions!$F$30</f>
        <v>-970.73586</v>
      </c>
      <c r="F29" s="49">
        <f>-F$18*Assumptions!$F$30</f>
        <v>-970.73586</v>
      </c>
      <c r="G29" s="49">
        <f>-G$18*Assumptions!$F$30</f>
        <v>-970.73586</v>
      </c>
      <c r="H29" s="49">
        <f>-H$18*Assumptions!$F$30</f>
        <v>-970.73586</v>
      </c>
      <c r="I29" s="49">
        <f>-I$18*Assumptions!$F$30</f>
        <v>-970.73586</v>
      </c>
      <c r="J29" s="49">
        <f>-J$18*Assumptions!$F$30</f>
        <v>-970.73586</v>
      </c>
      <c r="K29" s="49">
        <f>-K$18*Assumptions!$F$30</f>
        <v>-970.73586</v>
      </c>
      <c r="L29" s="49">
        <f>-L$18*Assumptions!$F$30</f>
        <v>-970.73586</v>
      </c>
      <c r="M29" s="49">
        <f>-M$18*Assumptions!$F$30</f>
        <v>-970.73586</v>
      </c>
      <c r="N29" s="49">
        <f>-N$18*Assumptions!$F$30</f>
        <v>-970.73586</v>
      </c>
      <c r="O29" s="49">
        <f>-O$18*Assumptions!$F$30</f>
        <v>-970.73586</v>
      </c>
      <c r="P29" s="49">
        <f>-P$18*Assumptions!$F$30</f>
        <v>-1022.090918</v>
      </c>
      <c r="Q29" s="49">
        <f>-Q$18*Assumptions!$F$30</f>
        <v>-1022.090918</v>
      </c>
      <c r="R29" s="49">
        <f>-R$18*Assumptions!$F$30</f>
        <v>-1022.090918</v>
      </c>
      <c r="S29" s="49">
        <f>-S$18*Assumptions!$F$30</f>
        <v>-1022.090918</v>
      </c>
      <c r="T29" s="49">
        <f>-T$18*Assumptions!$F$30</f>
        <v>-1022.090918</v>
      </c>
      <c r="U29" s="49">
        <f>-U$18*Assumptions!$F$30</f>
        <v>-1022.090918</v>
      </c>
      <c r="V29" s="49">
        <f>-V$18*Assumptions!$F$30</f>
        <v>-1022.090918</v>
      </c>
      <c r="W29" s="49">
        <f>-W$18*Assumptions!$F$30</f>
        <v>-1022.090918</v>
      </c>
      <c r="X29" s="49">
        <f>-X$18*Assumptions!$F$30</f>
        <v>-1022.090918</v>
      </c>
      <c r="Y29" s="49">
        <f>-Y$18*Assumptions!$F$30</f>
        <v>-1022.090918</v>
      </c>
      <c r="Z29" s="49">
        <f>-Z$18*Assumptions!$F$30</f>
        <v>-1022.090918</v>
      </c>
      <c r="AA29" s="49">
        <f>-AA$18*Assumptions!$F$30</f>
        <v>-1022.090918</v>
      </c>
      <c r="AB29" s="49">
        <f>-AB$18*Assumptions!$F$30</f>
        <v>-1042.532737</v>
      </c>
      <c r="AC29" s="49">
        <f>-AC$18*Assumptions!$F$30</f>
        <v>-1042.532737</v>
      </c>
      <c r="AD29" s="49">
        <f>-AD$18*Assumptions!$F$30</f>
        <v>-1042.532737</v>
      </c>
      <c r="AE29" s="49">
        <f>-AE$18*Assumptions!$F$30</f>
        <v>-1042.532737</v>
      </c>
      <c r="AF29" s="49">
        <f>-AF$18*Assumptions!$F$30</f>
        <v>-1042.532737</v>
      </c>
      <c r="AG29" s="49">
        <f>-AG$18*Assumptions!$F$30</f>
        <v>-1042.532737</v>
      </c>
      <c r="AH29" s="49">
        <f>-AH$18*Assumptions!$F$30</f>
        <v>-1042.532737</v>
      </c>
      <c r="AI29" s="49">
        <f>-AI$18*Assumptions!$F$30</f>
        <v>-1042.532737</v>
      </c>
      <c r="AJ29" s="49">
        <f>-AJ$18*Assumptions!$F$30</f>
        <v>-1042.532737</v>
      </c>
      <c r="AK29" s="49">
        <f>-AK$18*Assumptions!$F$30</f>
        <v>-1042.532737</v>
      </c>
      <c r="AL29" s="49">
        <f>-AL$18*Assumptions!$F$30</f>
        <v>-1042.532737</v>
      </c>
      <c r="AM29" s="49">
        <f>-AM$18*Assumptions!$F$30</f>
        <v>-1042.532737</v>
      </c>
      <c r="AN29" s="49">
        <f>-AN$18*Assumptions!$F$30</f>
        <v>-1063.383392</v>
      </c>
      <c r="AO29" s="49">
        <f>-AO$18*Assumptions!$F$30</f>
        <v>-1063.383392</v>
      </c>
      <c r="AP29" s="49">
        <f>-AP$18*Assumptions!$F$30</f>
        <v>-1063.383392</v>
      </c>
      <c r="AQ29" s="49">
        <f>-AQ$18*Assumptions!$F$30</f>
        <v>-1063.383392</v>
      </c>
      <c r="AR29" s="49">
        <f>-AR$18*Assumptions!$F$30</f>
        <v>-1063.383392</v>
      </c>
      <c r="AS29" s="49">
        <f>-AS$18*Assumptions!$F$30</f>
        <v>-1063.383392</v>
      </c>
      <c r="AT29" s="49">
        <f>-AT$18*Assumptions!$F$30</f>
        <v>-1063.383392</v>
      </c>
      <c r="AU29" s="49">
        <f>-AU$18*Assumptions!$F$30</f>
        <v>-1063.383392</v>
      </c>
      <c r="AV29" s="49">
        <f>-AV$18*Assumptions!$F$30</f>
        <v>-1063.383392</v>
      </c>
      <c r="AW29" s="49">
        <f>-AW$18*Assumptions!$F$30</f>
        <v>-1063.383392</v>
      </c>
      <c r="AX29" s="49">
        <f>-AX$18*Assumptions!$F$30</f>
        <v>-1063.383392</v>
      </c>
      <c r="AY29" s="49">
        <f>-AY$18*Assumptions!$F$30</f>
        <v>-1063.383392</v>
      </c>
      <c r="AZ29" s="49">
        <f>-AZ$18*Assumptions!$F$30</f>
        <v>-1095.284893</v>
      </c>
      <c r="BA29" s="49">
        <f>-BA$18*Assumptions!$F$30</f>
        <v>-1095.284893</v>
      </c>
      <c r="BB29" s="49">
        <f>-BB$18*Assumptions!$F$30</f>
        <v>-1095.284893</v>
      </c>
      <c r="BC29" s="49">
        <f>-BC$18*Assumptions!$F$30</f>
        <v>-1095.284893</v>
      </c>
      <c r="BD29" s="49">
        <f>-BD$18*Assumptions!$F$30</f>
        <v>-1095.284893</v>
      </c>
      <c r="BE29" s="49">
        <f>-BE$18*Assumptions!$F$30</f>
        <v>-1095.284893</v>
      </c>
      <c r="BF29" s="49">
        <f>-BF$18*Assumptions!$F$30</f>
        <v>-1095.284893</v>
      </c>
      <c r="BG29" s="49">
        <f>-BG$18*Assumptions!$F$30</f>
        <v>-1095.284893</v>
      </c>
      <c r="BH29" s="49">
        <f>-BH$18*Assumptions!$F$30</f>
        <v>-1095.284893</v>
      </c>
      <c r="BI29" s="49">
        <f>-BI$18*Assumptions!$F$30</f>
        <v>-1095.284893</v>
      </c>
      <c r="BJ29" s="49">
        <f>-BJ$18*Assumptions!$F$30</f>
        <v>-1095.284893</v>
      </c>
      <c r="BK29" s="49">
        <f>-BK$18*Assumptions!$F$30</f>
        <v>-1095.284893</v>
      </c>
      <c r="BL29" s="49">
        <f>-BL$18*Assumptions!$F$30</f>
        <v>-1128.14344</v>
      </c>
      <c r="BM29" s="49">
        <f>-BM$18*Assumptions!$F$30</f>
        <v>-1128.14344</v>
      </c>
      <c r="BN29" s="49">
        <f>-BN$18*Assumptions!$F$30</f>
        <v>-1128.14344</v>
      </c>
      <c r="BO29" s="49">
        <f>-BO$18*Assumptions!$F$30</f>
        <v>-1128.14344</v>
      </c>
      <c r="BP29" s="49">
        <f>-BP$18*Assumptions!$F$30</f>
        <v>-1128.14344</v>
      </c>
      <c r="BQ29" s="49">
        <f>-BQ$18*Assumptions!$F$30</f>
        <v>-1128.14344</v>
      </c>
      <c r="BR29" s="49">
        <f>-BR$18*Assumptions!$F$30</f>
        <v>-1128.14344</v>
      </c>
      <c r="BS29" s="49">
        <f>-BS$18*Assumptions!$F$30</f>
        <v>-1128.14344</v>
      </c>
      <c r="BT29" s="49">
        <f>-BT$18*Assumptions!$F$30</f>
        <v>-1128.14344</v>
      </c>
      <c r="BU29" s="49">
        <f>-BU$18*Assumptions!$F$30</f>
        <v>-1128.14344</v>
      </c>
      <c r="BV29" s="49">
        <f>-BV$18*Assumptions!$F$30</f>
        <v>-1128.14344</v>
      </c>
      <c r="BW29" s="49">
        <f>-BW$18*Assumptions!$F$30</f>
        <v>-1128.14344</v>
      </c>
      <c r="BX29" s="49">
        <f>-BX$18*Assumptions!$F$30</f>
        <v>-1161.987743</v>
      </c>
      <c r="BY29" s="49">
        <f>-BY$18*Assumptions!$F$30</f>
        <v>-1161.987743</v>
      </c>
      <c r="BZ29" s="49">
        <f>-BZ$18*Assumptions!$F$30</f>
        <v>-1161.987743</v>
      </c>
      <c r="CA29" s="49">
        <f>-CA$18*Assumptions!$F$30</f>
        <v>-1161.987743</v>
      </c>
      <c r="CB29" s="49">
        <f>-CB$18*Assumptions!$F$30</f>
        <v>-1161.987743</v>
      </c>
      <c r="CC29" s="49">
        <f>-CC$18*Assumptions!$F$30</f>
        <v>-1161.987743</v>
      </c>
      <c r="CD29" s="49">
        <f>-CD$18*Assumptions!$F$30</f>
        <v>-1161.987743</v>
      </c>
      <c r="CE29" s="49">
        <f>-CE$18*Assumptions!$F$30</f>
        <v>-1161.987743</v>
      </c>
      <c r="CF29" s="49">
        <f>-CF$18*Assumptions!$F$30</f>
        <v>-1161.987743</v>
      </c>
      <c r="CG29" s="49">
        <f>-CG$18*Assumptions!$F$30</f>
        <v>-1161.987743</v>
      </c>
      <c r="CH29" s="49">
        <f>-CH$18*Assumptions!$F$30</f>
        <v>-1161.987743</v>
      </c>
      <c r="CI29" s="49">
        <f>-CI$18*Assumptions!$F$30</f>
        <v>-1161.987743</v>
      </c>
      <c r="CJ29" s="49">
        <f>-CJ$18*Assumptions!$F$30</f>
        <v>-1196.847376</v>
      </c>
      <c r="CK29" s="49">
        <f>-CK$18*Assumptions!$F$30</f>
        <v>-1196.847376</v>
      </c>
      <c r="CL29" s="49">
        <f>-CL$18*Assumptions!$F$30</f>
        <v>-1196.847376</v>
      </c>
      <c r="CM29" s="49">
        <f>-CM$18*Assumptions!$F$30</f>
        <v>-1196.847376</v>
      </c>
      <c r="CN29" s="49">
        <f>-CN$18*Assumptions!$F$30</f>
        <v>-1196.847376</v>
      </c>
      <c r="CO29" s="49">
        <f>-CO$18*Assumptions!$F$30</f>
        <v>-1196.847376</v>
      </c>
      <c r="CP29" s="49">
        <f>-CP$18*Assumptions!$F$30</f>
        <v>-1196.847376</v>
      </c>
      <c r="CQ29" s="49">
        <f>-CQ$18*Assumptions!$F$30</f>
        <v>-1196.847376</v>
      </c>
      <c r="CR29" s="49">
        <f>-CR$18*Assumptions!$F$30</f>
        <v>-1196.847376</v>
      </c>
      <c r="CS29" s="49">
        <f>-CS$18*Assumptions!$F$30</f>
        <v>-1196.847376</v>
      </c>
      <c r="CT29" s="49">
        <f>-CT$18*Assumptions!$F$30</f>
        <v>-1196.847376</v>
      </c>
      <c r="CU29" s="49">
        <f>-CU$18*Assumptions!$F$30</f>
        <v>-1196.847376</v>
      </c>
      <c r="CV29" s="49">
        <f>-CV$18*Assumptions!$F$30</f>
        <v>-1232.752797</v>
      </c>
      <c r="CW29" s="49">
        <f>-CW$18*Assumptions!$F$30</f>
        <v>-1232.752797</v>
      </c>
      <c r="CX29" s="49">
        <f>-CX$18*Assumptions!$F$30</f>
        <v>-1232.752797</v>
      </c>
      <c r="CY29" s="49">
        <f>-CY$18*Assumptions!$F$30</f>
        <v>-1232.752797</v>
      </c>
      <c r="CZ29" s="49">
        <f>-CZ$18*Assumptions!$F$30</f>
        <v>-1232.752797</v>
      </c>
      <c r="DA29" s="49">
        <f>-DA$18*Assumptions!$F$30</f>
        <v>-1232.752797</v>
      </c>
      <c r="DB29" s="49">
        <f>-DB$18*Assumptions!$F$30</f>
        <v>-1232.752797</v>
      </c>
      <c r="DC29" s="49">
        <f>-DC$18*Assumptions!$F$30</f>
        <v>-1232.752797</v>
      </c>
      <c r="DD29" s="49">
        <f>-DD$18*Assumptions!$F$30</f>
        <v>-1232.752797</v>
      </c>
      <c r="DE29" s="49">
        <f>-DE$18*Assumptions!$F$30</f>
        <v>-1232.752797</v>
      </c>
      <c r="DF29" s="49">
        <f>-DF$18*Assumptions!$F$30</f>
        <v>-1232.752797</v>
      </c>
      <c r="DG29" s="49">
        <f>-DG$18*Assumptions!$F$30</f>
        <v>-1232.752797</v>
      </c>
      <c r="DH29" s="49">
        <f>-DH$18*Assumptions!$F$30</f>
        <v>-1269.735381</v>
      </c>
      <c r="DI29" s="49">
        <f>-DI$18*Assumptions!$F$30</f>
        <v>-1269.735381</v>
      </c>
      <c r="DJ29" s="49">
        <f>-DJ$18*Assumptions!$F$30</f>
        <v>-1269.735381</v>
      </c>
      <c r="DK29" s="49">
        <f>-DK$18*Assumptions!$F$30</f>
        <v>-1269.735381</v>
      </c>
      <c r="DL29" s="49">
        <f>-DL$18*Assumptions!$F$30</f>
        <v>-1269.735381</v>
      </c>
      <c r="DM29" s="49">
        <f>-DM$18*Assumptions!$F$30</f>
        <v>-1269.735381</v>
      </c>
      <c r="DN29" s="49">
        <f>-DN$18*Assumptions!$F$30</f>
        <v>-1269.735381</v>
      </c>
      <c r="DO29" s="49">
        <f>-DO$18*Assumptions!$F$30</f>
        <v>-1269.735381</v>
      </c>
      <c r="DP29" s="49">
        <f>-DP$18*Assumptions!$F$30</f>
        <v>-1269.735381</v>
      </c>
      <c r="DQ29" s="49">
        <f>-DQ$18*Assumptions!$F$30</f>
        <v>-1269.735381</v>
      </c>
      <c r="DR29" s="49">
        <f>-DR$18*Assumptions!$F$30</f>
        <v>-1269.735381</v>
      </c>
      <c r="DS29" s="49">
        <f>-DS$18*Assumptions!$F$30</f>
        <v>-1269.735381</v>
      </c>
      <c r="DT29" s="49">
        <f>-DT$18*Assumptions!$F$30</f>
        <v>-1266.957835</v>
      </c>
      <c r="DU29" s="49">
        <f>-DU$18*Assumptions!$F$30</f>
        <v>-1266.957835</v>
      </c>
      <c r="DV29" s="49">
        <f>-DV$18*Assumptions!$F$30</f>
        <v>-1266.957835</v>
      </c>
      <c r="DW29" s="49">
        <f>-DW$18*Assumptions!$F$30</f>
        <v>-1266.957835</v>
      </c>
      <c r="DX29" s="49">
        <f>-DX$18*Assumptions!$F$30</f>
        <v>-1266.957835</v>
      </c>
      <c r="DY29" s="49">
        <f>-DY$18*Assumptions!$F$30</f>
        <v>-1266.957835</v>
      </c>
      <c r="DZ29" s="49">
        <f>-DZ$18*Assumptions!$F$30</f>
        <v>-1266.957835</v>
      </c>
      <c r="EA29" s="49">
        <f>-EA$18*Assumptions!$F$30</f>
        <v>-1266.957835</v>
      </c>
      <c r="EB29" s="49">
        <f>-EB$18*Assumptions!$F$30</f>
        <v>-1266.957835</v>
      </c>
      <c r="EC29" s="49">
        <f>-EC$18*Assumptions!$F$30</f>
        <v>-1266.957835</v>
      </c>
      <c r="ED29" s="49">
        <f>-ED$18*Assumptions!$F$30</f>
        <v>-1266.957835</v>
      </c>
      <c r="EE29" s="49">
        <f>-EE$18*Assumptions!$F$30</f>
        <v>-1266.957835</v>
      </c>
    </row>
    <row r="30" ht="15.75" customHeight="1">
      <c r="A30" s="1"/>
      <c r="B30" s="1"/>
      <c r="C30" s="1" t="str">
        <f>Assumptions!B31</f>
        <v>Hauling</v>
      </c>
      <c r="D30" s="49">
        <f t="array" ref="D30">-(IF(D$2=1,Assumptions!$H31/12,-(SUMIF($D$2:$EE$2,D$2-1,$D30:$EE30)/12)*(1+XLOOKUP(D$2,Assumptions!$C$94:$M$94,Assumptions!$C$98:$M$98))))</f>
        <v>-104.1269917</v>
      </c>
      <c r="E30" s="49">
        <f t="array" ref="E30">-(IF(E$2=1,Assumptions!$H31/12,-(SUMIF($D$2:$EE$2,E$2-1,$D30:$EE30)/12)*(1+XLOOKUP(E$2,Assumptions!$C$94:$M$94,Assumptions!$C$98:$M$98))))</f>
        <v>-104.1269917</v>
      </c>
      <c r="F30" s="49">
        <f t="array" ref="F30">-(IF(F$2=1,Assumptions!$H31/12,-(SUMIF($D$2:$EE$2,F$2-1,$D30:$EE30)/12)*(1+XLOOKUP(F$2,Assumptions!$C$94:$M$94,Assumptions!$C$98:$M$98))))</f>
        <v>-104.1269917</v>
      </c>
      <c r="G30" s="49">
        <f t="array" ref="G30">-(IF(G$2=1,Assumptions!$H31/12,-(SUMIF($D$2:$EE$2,G$2-1,$D30:$EE30)/12)*(1+XLOOKUP(G$2,Assumptions!$C$94:$M$94,Assumptions!$C$98:$M$98))))</f>
        <v>-104.1269917</v>
      </c>
      <c r="H30" s="49">
        <f t="array" ref="H30">-(IF(H$2=1,Assumptions!$H31/12,-(SUMIF($D$2:$EE$2,H$2-1,$D30:$EE30)/12)*(1+XLOOKUP(H$2,Assumptions!$C$94:$M$94,Assumptions!$C$98:$M$98))))</f>
        <v>-104.1269917</v>
      </c>
      <c r="I30" s="49">
        <f t="array" ref="I30">-(IF(I$2=1,Assumptions!$H31/12,-(SUMIF($D$2:$EE$2,I$2-1,$D30:$EE30)/12)*(1+XLOOKUP(I$2,Assumptions!$C$94:$M$94,Assumptions!$C$98:$M$98))))</f>
        <v>-104.1269917</v>
      </c>
      <c r="J30" s="49">
        <f t="array" ref="J30">-(IF(J$2=1,Assumptions!$H31/12,-(SUMIF($D$2:$EE$2,J$2-1,$D30:$EE30)/12)*(1+XLOOKUP(J$2,Assumptions!$C$94:$M$94,Assumptions!$C$98:$M$98))))</f>
        <v>-104.1269917</v>
      </c>
      <c r="K30" s="49">
        <f t="array" ref="K30">-(IF(K$2=1,Assumptions!$H31/12,-(SUMIF($D$2:$EE$2,K$2-1,$D30:$EE30)/12)*(1+XLOOKUP(K$2,Assumptions!$C$94:$M$94,Assumptions!$C$98:$M$98))))</f>
        <v>-104.1269917</v>
      </c>
      <c r="L30" s="49">
        <f t="array" ref="L30">-(IF(L$2=1,Assumptions!$H31/12,-(SUMIF($D$2:$EE$2,L$2-1,$D30:$EE30)/12)*(1+XLOOKUP(L$2,Assumptions!$C$94:$M$94,Assumptions!$C$98:$M$98))))</f>
        <v>-104.1269917</v>
      </c>
      <c r="M30" s="49">
        <f t="array" ref="M30">-(IF(M$2=1,Assumptions!$H31/12,-(SUMIF($D$2:$EE$2,M$2-1,$D30:$EE30)/12)*(1+XLOOKUP(M$2,Assumptions!$C$94:$M$94,Assumptions!$C$98:$M$98))))</f>
        <v>-104.1269917</v>
      </c>
      <c r="N30" s="49">
        <f t="array" ref="N30">-(IF(N$2=1,Assumptions!$H31/12,-(SUMIF($D$2:$EE$2,N$2-1,$D30:$EE30)/12)*(1+XLOOKUP(N$2,Assumptions!$C$94:$M$94,Assumptions!$C$98:$M$98))))</f>
        <v>-104.1269917</v>
      </c>
      <c r="O30" s="49">
        <f t="array" ref="O30">-(IF(O$2=1,Assumptions!$H31/12,-(SUMIF($D$2:$EE$2,O$2-1,$D30:$EE30)/12)*(1+XLOOKUP(O$2,Assumptions!$C$94:$M$94,Assumptions!$C$98:$M$98))))</f>
        <v>-104.1269917</v>
      </c>
      <c r="P30" s="49">
        <f t="array" ref="P30">-(IF(P$2=1,Assumptions!$H31/12,-(SUMIF($D$2:$EE$2,P$2-1,$D30:$EE30)/12)*(1+XLOOKUP(P$2,Assumptions!$C$94:$M$94,Assumptions!$C$98:$M$98))))</f>
        <v>-107.2508014</v>
      </c>
      <c r="Q30" s="49">
        <f t="array" ref="Q30">-(IF(Q$2=1,Assumptions!$H31/12,-(SUMIF($D$2:$EE$2,Q$2-1,$D30:$EE30)/12)*(1+XLOOKUP(Q$2,Assumptions!$C$94:$M$94,Assumptions!$C$98:$M$98))))</f>
        <v>-107.2508014</v>
      </c>
      <c r="R30" s="49">
        <f t="array" ref="R30">-(IF(R$2=1,Assumptions!$H31/12,-(SUMIF($D$2:$EE$2,R$2-1,$D30:$EE30)/12)*(1+XLOOKUP(R$2,Assumptions!$C$94:$M$94,Assumptions!$C$98:$M$98))))</f>
        <v>-107.2508014</v>
      </c>
      <c r="S30" s="49">
        <f t="array" ref="S30">-(IF(S$2=1,Assumptions!$H31/12,-(SUMIF($D$2:$EE$2,S$2-1,$D30:$EE30)/12)*(1+XLOOKUP(S$2,Assumptions!$C$94:$M$94,Assumptions!$C$98:$M$98))))</f>
        <v>-107.2508014</v>
      </c>
      <c r="T30" s="49">
        <f t="array" ref="T30">-(IF(T$2=1,Assumptions!$H31/12,-(SUMIF($D$2:$EE$2,T$2-1,$D30:$EE30)/12)*(1+XLOOKUP(T$2,Assumptions!$C$94:$M$94,Assumptions!$C$98:$M$98))))</f>
        <v>-107.2508014</v>
      </c>
      <c r="U30" s="49">
        <f t="array" ref="U30">-(IF(U$2=1,Assumptions!$H31/12,-(SUMIF($D$2:$EE$2,U$2-1,$D30:$EE30)/12)*(1+XLOOKUP(U$2,Assumptions!$C$94:$M$94,Assumptions!$C$98:$M$98))))</f>
        <v>-107.2508014</v>
      </c>
      <c r="V30" s="49">
        <f t="array" ref="V30">-(IF(V$2=1,Assumptions!$H31/12,-(SUMIF($D$2:$EE$2,V$2-1,$D30:$EE30)/12)*(1+XLOOKUP(V$2,Assumptions!$C$94:$M$94,Assumptions!$C$98:$M$98))))</f>
        <v>-107.2508014</v>
      </c>
      <c r="W30" s="49">
        <f t="array" ref="W30">-(IF(W$2=1,Assumptions!$H31/12,-(SUMIF($D$2:$EE$2,W$2-1,$D30:$EE30)/12)*(1+XLOOKUP(W$2,Assumptions!$C$94:$M$94,Assumptions!$C$98:$M$98))))</f>
        <v>-107.2508014</v>
      </c>
      <c r="X30" s="49">
        <f t="array" ref="X30">-(IF(X$2=1,Assumptions!$H31/12,-(SUMIF($D$2:$EE$2,X$2-1,$D30:$EE30)/12)*(1+XLOOKUP(X$2,Assumptions!$C$94:$M$94,Assumptions!$C$98:$M$98))))</f>
        <v>-107.2508014</v>
      </c>
      <c r="Y30" s="49">
        <f t="array" ref="Y30">-(IF(Y$2=1,Assumptions!$H31/12,-(SUMIF($D$2:$EE$2,Y$2-1,$D30:$EE30)/12)*(1+XLOOKUP(Y$2,Assumptions!$C$94:$M$94,Assumptions!$C$98:$M$98))))</f>
        <v>-107.2508014</v>
      </c>
      <c r="Z30" s="49">
        <f t="array" ref="Z30">-(IF(Z$2=1,Assumptions!$H31/12,-(SUMIF($D$2:$EE$2,Z$2-1,$D30:$EE30)/12)*(1+XLOOKUP(Z$2,Assumptions!$C$94:$M$94,Assumptions!$C$98:$M$98))))</f>
        <v>-107.2508014</v>
      </c>
      <c r="AA30" s="49">
        <f t="array" ref="AA30">-(IF(AA$2=1,Assumptions!$H31/12,-(SUMIF($D$2:$EE$2,AA$2-1,$D30:$EE30)/12)*(1+XLOOKUP(AA$2,Assumptions!$C$94:$M$94,Assumptions!$C$98:$M$98))))</f>
        <v>-107.2508014</v>
      </c>
      <c r="AB30" s="49">
        <f t="array" ref="AB30">-(IF(AB$2=1,Assumptions!$H31/12,-(SUMIF($D$2:$EE$2,AB$2-1,$D30:$EE30)/12)*(1+XLOOKUP(AB$2,Assumptions!$C$94:$M$94,Assumptions!$C$98:$M$98))))</f>
        <v>-110.4683255</v>
      </c>
      <c r="AC30" s="49">
        <f t="array" ref="AC30">-(IF(AC$2=1,Assumptions!$H31/12,-(SUMIF($D$2:$EE$2,AC$2-1,$D30:$EE30)/12)*(1+XLOOKUP(AC$2,Assumptions!$C$94:$M$94,Assumptions!$C$98:$M$98))))</f>
        <v>-110.4683255</v>
      </c>
      <c r="AD30" s="49">
        <f t="array" ref="AD30">-(IF(AD$2=1,Assumptions!$H31/12,-(SUMIF($D$2:$EE$2,AD$2-1,$D30:$EE30)/12)*(1+XLOOKUP(AD$2,Assumptions!$C$94:$M$94,Assumptions!$C$98:$M$98))))</f>
        <v>-110.4683255</v>
      </c>
      <c r="AE30" s="49">
        <f t="array" ref="AE30">-(IF(AE$2=1,Assumptions!$H31/12,-(SUMIF($D$2:$EE$2,AE$2-1,$D30:$EE30)/12)*(1+XLOOKUP(AE$2,Assumptions!$C$94:$M$94,Assumptions!$C$98:$M$98))))</f>
        <v>-110.4683255</v>
      </c>
      <c r="AF30" s="49">
        <f t="array" ref="AF30">-(IF(AF$2=1,Assumptions!$H31/12,-(SUMIF($D$2:$EE$2,AF$2-1,$D30:$EE30)/12)*(1+XLOOKUP(AF$2,Assumptions!$C$94:$M$94,Assumptions!$C$98:$M$98))))</f>
        <v>-110.4683255</v>
      </c>
      <c r="AG30" s="49">
        <f t="array" ref="AG30">-(IF(AG$2=1,Assumptions!$H31/12,-(SUMIF($D$2:$EE$2,AG$2-1,$D30:$EE30)/12)*(1+XLOOKUP(AG$2,Assumptions!$C$94:$M$94,Assumptions!$C$98:$M$98))))</f>
        <v>-110.4683255</v>
      </c>
      <c r="AH30" s="49">
        <f t="array" ref="AH30">-(IF(AH$2=1,Assumptions!$H31/12,-(SUMIF($D$2:$EE$2,AH$2-1,$D30:$EE30)/12)*(1+XLOOKUP(AH$2,Assumptions!$C$94:$M$94,Assumptions!$C$98:$M$98))))</f>
        <v>-110.4683255</v>
      </c>
      <c r="AI30" s="49">
        <f t="array" ref="AI30">-(IF(AI$2=1,Assumptions!$H31/12,-(SUMIF($D$2:$EE$2,AI$2-1,$D30:$EE30)/12)*(1+XLOOKUP(AI$2,Assumptions!$C$94:$M$94,Assumptions!$C$98:$M$98))))</f>
        <v>-110.4683255</v>
      </c>
      <c r="AJ30" s="49">
        <f t="array" ref="AJ30">-(IF(AJ$2=1,Assumptions!$H31/12,-(SUMIF($D$2:$EE$2,AJ$2-1,$D30:$EE30)/12)*(1+XLOOKUP(AJ$2,Assumptions!$C$94:$M$94,Assumptions!$C$98:$M$98))))</f>
        <v>-110.4683255</v>
      </c>
      <c r="AK30" s="49">
        <f t="array" ref="AK30">-(IF(AK$2=1,Assumptions!$H31/12,-(SUMIF($D$2:$EE$2,AK$2-1,$D30:$EE30)/12)*(1+XLOOKUP(AK$2,Assumptions!$C$94:$M$94,Assumptions!$C$98:$M$98))))</f>
        <v>-110.4683255</v>
      </c>
      <c r="AL30" s="49">
        <f t="array" ref="AL30">-(IF(AL$2=1,Assumptions!$H31/12,-(SUMIF($D$2:$EE$2,AL$2-1,$D30:$EE30)/12)*(1+XLOOKUP(AL$2,Assumptions!$C$94:$M$94,Assumptions!$C$98:$M$98))))</f>
        <v>-110.4683255</v>
      </c>
      <c r="AM30" s="49">
        <f t="array" ref="AM30">-(IF(AM$2=1,Assumptions!$H31/12,-(SUMIF($D$2:$EE$2,AM$2-1,$D30:$EE30)/12)*(1+XLOOKUP(AM$2,Assumptions!$C$94:$M$94,Assumptions!$C$98:$M$98))))</f>
        <v>-110.4683255</v>
      </c>
      <c r="AN30" s="49">
        <f t="array" ref="AN30">-(IF(AN$2=1,Assumptions!$H31/12,-(SUMIF($D$2:$EE$2,AN$2-1,$D30:$EE30)/12)*(1+XLOOKUP(AN$2,Assumptions!$C$94:$M$94,Assumptions!$C$98:$M$98))))</f>
        <v>-113.7823752</v>
      </c>
      <c r="AO30" s="49">
        <f t="array" ref="AO30">-(IF(AO$2=1,Assumptions!$H31/12,-(SUMIF($D$2:$EE$2,AO$2-1,$D30:$EE30)/12)*(1+XLOOKUP(AO$2,Assumptions!$C$94:$M$94,Assumptions!$C$98:$M$98))))</f>
        <v>-113.7823752</v>
      </c>
      <c r="AP30" s="49">
        <f t="array" ref="AP30">-(IF(AP$2=1,Assumptions!$H31/12,-(SUMIF($D$2:$EE$2,AP$2-1,$D30:$EE30)/12)*(1+XLOOKUP(AP$2,Assumptions!$C$94:$M$94,Assumptions!$C$98:$M$98))))</f>
        <v>-113.7823752</v>
      </c>
      <c r="AQ30" s="49">
        <f t="array" ref="AQ30">-(IF(AQ$2=1,Assumptions!$H31/12,-(SUMIF($D$2:$EE$2,AQ$2-1,$D30:$EE30)/12)*(1+XLOOKUP(AQ$2,Assumptions!$C$94:$M$94,Assumptions!$C$98:$M$98))))</f>
        <v>-113.7823752</v>
      </c>
      <c r="AR30" s="49">
        <f t="array" ref="AR30">-(IF(AR$2=1,Assumptions!$H31/12,-(SUMIF($D$2:$EE$2,AR$2-1,$D30:$EE30)/12)*(1+XLOOKUP(AR$2,Assumptions!$C$94:$M$94,Assumptions!$C$98:$M$98))))</f>
        <v>-113.7823752</v>
      </c>
      <c r="AS30" s="49">
        <f t="array" ref="AS30">-(IF(AS$2=1,Assumptions!$H31/12,-(SUMIF($D$2:$EE$2,AS$2-1,$D30:$EE30)/12)*(1+XLOOKUP(AS$2,Assumptions!$C$94:$M$94,Assumptions!$C$98:$M$98))))</f>
        <v>-113.7823752</v>
      </c>
      <c r="AT30" s="49">
        <f t="array" ref="AT30">-(IF(AT$2=1,Assumptions!$H31/12,-(SUMIF($D$2:$EE$2,AT$2-1,$D30:$EE30)/12)*(1+XLOOKUP(AT$2,Assumptions!$C$94:$M$94,Assumptions!$C$98:$M$98))))</f>
        <v>-113.7823752</v>
      </c>
      <c r="AU30" s="49">
        <f t="array" ref="AU30">-(IF(AU$2=1,Assumptions!$H31/12,-(SUMIF($D$2:$EE$2,AU$2-1,$D30:$EE30)/12)*(1+XLOOKUP(AU$2,Assumptions!$C$94:$M$94,Assumptions!$C$98:$M$98))))</f>
        <v>-113.7823752</v>
      </c>
      <c r="AV30" s="49">
        <f t="array" ref="AV30">-(IF(AV$2=1,Assumptions!$H31/12,-(SUMIF($D$2:$EE$2,AV$2-1,$D30:$EE30)/12)*(1+XLOOKUP(AV$2,Assumptions!$C$94:$M$94,Assumptions!$C$98:$M$98))))</f>
        <v>-113.7823752</v>
      </c>
      <c r="AW30" s="49">
        <f t="array" ref="AW30">-(IF(AW$2=1,Assumptions!$H31/12,-(SUMIF($D$2:$EE$2,AW$2-1,$D30:$EE30)/12)*(1+XLOOKUP(AW$2,Assumptions!$C$94:$M$94,Assumptions!$C$98:$M$98))))</f>
        <v>-113.7823752</v>
      </c>
      <c r="AX30" s="49">
        <f t="array" ref="AX30">-(IF(AX$2=1,Assumptions!$H31/12,-(SUMIF($D$2:$EE$2,AX$2-1,$D30:$EE30)/12)*(1+XLOOKUP(AX$2,Assumptions!$C$94:$M$94,Assumptions!$C$98:$M$98))))</f>
        <v>-113.7823752</v>
      </c>
      <c r="AY30" s="49">
        <f t="array" ref="AY30">-(IF(AY$2=1,Assumptions!$H31/12,-(SUMIF($D$2:$EE$2,AY$2-1,$D30:$EE30)/12)*(1+XLOOKUP(AY$2,Assumptions!$C$94:$M$94,Assumptions!$C$98:$M$98))))</f>
        <v>-113.7823752</v>
      </c>
      <c r="AZ30" s="49">
        <f t="array" ref="AZ30">-(IF(AZ$2=1,Assumptions!$H31/12,-(SUMIF($D$2:$EE$2,AZ$2-1,$D30:$EE30)/12)*(1+XLOOKUP(AZ$2,Assumptions!$C$94:$M$94,Assumptions!$C$98:$M$98))))</f>
        <v>-117.1958465</v>
      </c>
      <c r="BA30" s="49">
        <f t="array" ref="BA30">-(IF(BA$2=1,Assumptions!$H31/12,-(SUMIF($D$2:$EE$2,BA$2-1,$D30:$EE30)/12)*(1+XLOOKUP(BA$2,Assumptions!$C$94:$M$94,Assumptions!$C$98:$M$98))))</f>
        <v>-117.1958465</v>
      </c>
      <c r="BB30" s="49">
        <f t="array" ref="BB30">-(IF(BB$2=1,Assumptions!$H31/12,-(SUMIF($D$2:$EE$2,BB$2-1,$D30:$EE30)/12)*(1+XLOOKUP(BB$2,Assumptions!$C$94:$M$94,Assumptions!$C$98:$M$98))))</f>
        <v>-117.1958465</v>
      </c>
      <c r="BC30" s="49">
        <f t="array" ref="BC30">-(IF(BC$2=1,Assumptions!$H31/12,-(SUMIF($D$2:$EE$2,BC$2-1,$D30:$EE30)/12)*(1+XLOOKUP(BC$2,Assumptions!$C$94:$M$94,Assumptions!$C$98:$M$98))))</f>
        <v>-117.1958465</v>
      </c>
      <c r="BD30" s="49">
        <f t="array" ref="BD30">-(IF(BD$2=1,Assumptions!$H31/12,-(SUMIF($D$2:$EE$2,BD$2-1,$D30:$EE30)/12)*(1+XLOOKUP(BD$2,Assumptions!$C$94:$M$94,Assumptions!$C$98:$M$98))))</f>
        <v>-117.1958465</v>
      </c>
      <c r="BE30" s="49">
        <f t="array" ref="BE30">-(IF(BE$2=1,Assumptions!$H31/12,-(SUMIF($D$2:$EE$2,BE$2-1,$D30:$EE30)/12)*(1+XLOOKUP(BE$2,Assumptions!$C$94:$M$94,Assumptions!$C$98:$M$98))))</f>
        <v>-117.1958465</v>
      </c>
      <c r="BF30" s="49">
        <f t="array" ref="BF30">-(IF(BF$2=1,Assumptions!$H31/12,-(SUMIF($D$2:$EE$2,BF$2-1,$D30:$EE30)/12)*(1+XLOOKUP(BF$2,Assumptions!$C$94:$M$94,Assumptions!$C$98:$M$98))))</f>
        <v>-117.1958465</v>
      </c>
      <c r="BG30" s="49">
        <f t="array" ref="BG30">-(IF(BG$2=1,Assumptions!$H31/12,-(SUMIF($D$2:$EE$2,BG$2-1,$D30:$EE30)/12)*(1+XLOOKUP(BG$2,Assumptions!$C$94:$M$94,Assumptions!$C$98:$M$98))))</f>
        <v>-117.1958465</v>
      </c>
      <c r="BH30" s="49">
        <f t="array" ref="BH30">-(IF(BH$2=1,Assumptions!$H31/12,-(SUMIF($D$2:$EE$2,BH$2-1,$D30:$EE30)/12)*(1+XLOOKUP(BH$2,Assumptions!$C$94:$M$94,Assumptions!$C$98:$M$98))))</f>
        <v>-117.1958465</v>
      </c>
      <c r="BI30" s="49">
        <f t="array" ref="BI30">-(IF(BI$2=1,Assumptions!$H31/12,-(SUMIF($D$2:$EE$2,BI$2-1,$D30:$EE30)/12)*(1+XLOOKUP(BI$2,Assumptions!$C$94:$M$94,Assumptions!$C$98:$M$98))))</f>
        <v>-117.1958465</v>
      </c>
      <c r="BJ30" s="49">
        <f t="array" ref="BJ30">-(IF(BJ$2=1,Assumptions!$H31/12,-(SUMIF($D$2:$EE$2,BJ$2-1,$D30:$EE30)/12)*(1+XLOOKUP(BJ$2,Assumptions!$C$94:$M$94,Assumptions!$C$98:$M$98))))</f>
        <v>-117.1958465</v>
      </c>
      <c r="BK30" s="49">
        <f t="array" ref="BK30">-(IF(BK$2=1,Assumptions!$H31/12,-(SUMIF($D$2:$EE$2,BK$2-1,$D30:$EE30)/12)*(1+XLOOKUP(BK$2,Assumptions!$C$94:$M$94,Assumptions!$C$98:$M$98))))</f>
        <v>-117.1958465</v>
      </c>
      <c r="BL30" s="49">
        <f t="array" ref="BL30">-(IF(BL$2=1,Assumptions!$H31/12,-(SUMIF($D$2:$EE$2,BL$2-1,$D30:$EE30)/12)*(1+XLOOKUP(BL$2,Assumptions!$C$94:$M$94,Assumptions!$C$98:$M$98))))</f>
        <v>-120.7117219</v>
      </c>
      <c r="BM30" s="49">
        <f t="array" ref="BM30">-(IF(BM$2=1,Assumptions!$H31/12,-(SUMIF($D$2:$EE$2,BM$2-1,$D30:$EE30)/12)*(1+XLOOKUP(BM$2,Assumptions!$C$94:$M$94,Assumptions!$C$98:$M$98))))</f>
        <v>-120.7117219</v>
      </c>
      <c r="BN30" s="49">
        <f t="array" ref="BN30">-(IF(BN$2=1,Assumptions!$H31/12,-(SUMIF($D$2:$EE$2,BN$2-1,$D30:$EE30)/12)*(1+XLOOKUP(BN$2,Assumptions!$C$94:$M$94,Assumptions!$C$98:$M$98))))</f>
        <v>-120.7117219</v>
      </c>
      <c r="BO30" s="49">
        <f t="array" ref="BO30">-(IF(BO$2=1,Assumptions!$H31/12,-(SUMIF($D$2:$EE$2,BO$2-1,$D30:$EE30)/12)*(1+XLOOKUP(BO$2,Assumptions!$C$94:$M$94,Assumptions!$C$98:$M$98))))</f>
        <v>-120.7117219</v>
      </c>
      <c r="BP30" s="49">
        <f t="array" ref="BP30">-(IF(BP$2=1,Assumptions!$H31/12,-(SUMIF($D$2:$EE$2,BP$2-1,$D30:$EE30)/12)*(1+XLOOKUP(BP$2,Assumptions!$C$94:$M$94,Assumptions!$C$98:$M$98))))</f>
        <v>-120.7117219</v>
      </c>
      <c r="BQ30" s="49">
        <f t="array" ref="BQ30">-(IF(BQ$2=1,Assumptions!$H31/12,-(SUMIF($D$2:$EE$2,BQ$2-1,$D30:$EE30)/12)*(1+XLOOKUP(BQ$2,Assumptions!$C$94:$M$94,Assumptions!$C$98:$M$98))))</f>
        <v>-120.7117219</v>
      </c>
      <c r="BR30" s="49">
        <f t="array" ref="BR30">-(IF(BR$2=1,Assumptions!$H31/12,-(SUMIF($D$2:$EE$2,BR$2-1,$D30:$EE30)/12)*(1+XLOOKUP(BR$2,Assumptions!$C$94:$M$94,Assumptions!$C$98:$M$98))))</f>
        <v>-120.7117219</v>
      </c>
      <c r="BS30" s="49">
        <f t="array" ref="BS30">-(IF(BS$2=1,Assumptions!$H31/12,-(SUMIF($D$2:$EE$2,BS$2-1,$D30:$EE30)/12)*(1+XLOOKUP(BS$2,Assumptions!$C$94:$M$94,Assumptions!$C$98:$M$98))))</f>
        <v>-120.7117219</v>
      </c>
      <c r="BT30" s="49">
        <f t="array" ref="BT30">-(IF(BT$2=1,Assumptions!$H31/12,-(SUMIF($D$2:$EE$2,BT$2-1,$D30:$EE30)/12)*(1+XLOOKUP(BT$2,Assumptions!$C$94:$M$94,Assumptions!$C$98:$M$98))))</f>
        <v>-120.7117219</v>
      </c>
      <c r="BU30" s="49">
        <f t="array" ref="BU30">-(IF(BU$2=1,Assumptions!$H31/12,-(SUMIF($D$2:$EE$2,BU$2-1,$D30:$EE30)/12)*(1+XLOOKUP(BU$2,Assumptions!$C$94:$M$94,Assumptions!$C$98:$M$98))))</f>
        <v>-120.7117219</v>
      </c>
      <c r="BV30" s="49">
        <f t="array" ref="BV30">-(IF(BV$2=1,Assumptions!$H31/12,-(SUMIF($D$2:$EE$2,BV$2-1,$D30:$EE30)/12)*(1+XLOOKUP(BV$2,Assumptions!$C$94:$M$94,Assumptions!$C$98:$M$98))))</f>
        <v>-120.7117219</v>
      </c>
      <c r="BW30" s="49">
        <f t="array" ref="BW30">-(IF(BW$2=1,Assumptions!$H31/12,-(SUMIF($D$2:$EE$2,BW$2-1,$D30:$EE30)/12)*(1+XLOOKUP(BW$2,Assumptions!$C$94:$M$94,Assumptions!$C$98:$M$98))))</f>
        <v>-120.7117219</v>
      </c>
      <c r="BX30" s="49">
        <f t="array" ref="BX30">-(IF(BX$2=1,Assumptions!$H31/12,-(SUMIF($D$2:$EE$2,BX$2-1,$D30:$EE30)/12)*(1+XLOOKUP(BX$2,Assumptions!$C$94:$M$94,Assumptions!$C$98:$M$98))))</f>
        <v>-124.3330735</v>
      </c>
      <c r="BY30" s="49">
        <f t="array" ref="BY30">-(IF(BY$2=1,Assumptions!$H31/12,-(SUMIF($D$2:$EE$2,BY$2-1,$D30:$EE30)/12)*(1+XLOOKUP(BY$2,Assumptions!$C$94:$M$94,Assumptions!$C$98:$M$98))))</f>
        <v>-124.3330735</v>
      </c>
      <c r="BZ30" s="49">
        <f t="array" ref="BZ30">-(IF(BZ$2=1,Assumptions!$H31/12,-(SUMIF($D$2:$EE$2,BZ$2-1,$D30:$EE30)/12)*(1+XLOOKUP(BZ$2,Assumptions!$C$94:$M$94,Assumptions!$C$98:$M$98))))</f>
        <v>-124.3330735</v>
      </c>
      <c r="CA30" s="49">
        <f t="array" ref="CA30">-(IF(CA$2=1,Assumptions!$H31/12,-(SUMIF($D$2:$EE$2,CA$2-1,$D30:$EE30)/12)*(1+XLOOKUP(CA$2,Assumptions!$C$94:$M$94,Assumptions!$C$98:$M$98))))</f>
        <v>-124.3330735</v>
      </c>
      <c r="CB30" s="49">
        <f t="array" ref="CB30">-(IF(CB$2=1,Assumptions!$H31/12,-(SUMIF($D$2:$EE$2,CB$2-1,$D30:$EE30)/12)*(1+XLOOKUP(CB$2,Assumptions!$C$94:$M$94,Assumptions!$C$98:$M$98))))</f>
        <v>-124.3330735</v>
      </c>
      <c r="CC30" s="49">
        <f t="array" ref="CC30">-(IF(CC$2=1,Assumptions!$H31/12,-(SUMIF($D$2:$EE$2,CC$2-1,$D30:$EE30)/12)*(1+XLOOKUP(CC$2,Assumptions!$C$94:$M$94,Assumptions!$C$98:$M$98))))</f>
        <v>-124.3330735</v>
      </c>
      <c r="CD30" s="49">
        <f t="array" ref="CD30">-(IF(CD$2=1,Assumptions!$H31/12,-(SUMIF($D$2:$EE$2,CD$2-1,$D30:$EE30)/12)*(1+XLOOKUP(CD$2,Assumptions!$C$94:$M$94,Assumptions!$C$98:$M$98))))</f>
        <v>-124.3330735</v>
      </c>
      <c r="CE30" s="49">
        <f t="array" ref="CE30">-(IF(CE$2=1,Assumptions!$H31/12,-(SUMIF($D$2:$EE$2,CE$2-1,$D30:$EE30)/12)*(1+XLOOKUP(CE$2,Assumptions!$C$94:$M$94,Assumptions!$C$98:$M$98))))</f>
        <v>-124.3330735</v>
      </c>
      <c r="CF30" s="49">
        <f t="array" ref="CF30">-(IF(CF$2=1,Assumptions!$H31/12,-(SUMIF($D$2:$EE$2,CF$2-1,$D30:$EE30)/12)*(1+XLOOKUP(CF$2,Assumptions!$C$94:$M$94,Assumptions!$C$98:$M$98))))</f>
        <v>-124.3330735</v>
      </c>
      <c r="CG30" s="49">
        <f t="array" ref="CG30">-(IF(CG$2=1,Assumptions!$H31/12,-(SUMIF($D$2:$EE$2,CG$2-1,$D30:$EE30)/12)*(1+XLOOKUP(CG$2,Assumptions!$C$94:$M$94,Assumptions!$C$98:$M$98))))</f>
        <v>-124.3330735</v>
      </c>
      <c r="CH30" s="49">
        <f t="array" ref="CH30">-(IF(CH$2=1,Assumptions!$H31/12,-(SUMIF($D$2:$EE$2,CH$2-1,$D30:$EE30)/12)*(1+XLOOKUP(CH$2,Assumptions!$C$94:$M$94,Assumptions!$C$98:$M$98))))</f>
        <v>-124.3330735</v>
      </c>
      <c r="CI30" s="49">
        <f t="array" ref="CI30">-(IF(CI$2=1,Assumptions!$H31/12,-(SUMIF($D$2:$EE$2,CI$2-1,$D30:$EE30)/12)*(1+XLOOKUP(CI$2,Assumptions!$C$94:$M$94,Assumptions!$C$98:$M$98))))</f>
        <v>-124.3330735</v>
      </c>
      <c r="CJ30" s="49">
        <f t="array" ref="CJ30">-(IF(CJ$2=1,Assumptions!$H31/12,-(SUMIF($D$2:$EE$2,CJ$2-1,$D30:$EE30)/12)*(1+XLOOKUP(CJ$2,Assumptions!$C$94:$M$94,Assumptions!$C$98:$M$98))))</f>
        <v>-128.0630657</v>
      </c>
      <c r="CK30" s="49">
        <f t="array" ref="CK30">-(IF(CK$2=1,Assumptions!$H31/12,-(SUMIF($D$2:$EE$2,CK$2-1,$D30:$EE30)/12)*(1+XLOOKUP(CK$2,Assumptions!$C$94:$M$94,Assumptions!$C$98:$M$98))))</f>
        <v>-128.0630657</v>
      </c>
      <c r="CL30" s="49">
        <f t="array" ref="CL30">-(IF(CL$2=1,Assumptions!$H31/12,-(SUMIF($D$2:$EE$2,CL$2-1,$D30:$EE30)/12)*(1+XLOOKUP(CL$2,Assumptions!$C$94:$M$94,Assumptions!$C$98:$M$98))))</f>
        <v>-128.0630657</v>
      </c>
      <c r="CM30" s="49">
        <f t="array" ref="CM30">-(IF(CM$2=1,Assumptions!$H31/12,-(SUMIF($D$2:$EE$2,CM$2-1,$D30:$EE30)/12)*(1+XLOOKUP(CM$2,Assumptions!$C$94:$M$94,Assumptions!$C$98:$M$98))))</f>
        <v>-128.0630657</v>
      </c>
      <c r="CN30" s="49">
        <f t="array" ref="CN30">-(IF(CN$2=1,Assumptions!$H31/12,-(SUMIF($D$2:$EE$2,CN$2-1,$D30:$EE30)/12)*(1+XLOOKUP(CN$2,Assumptions!$C$94:$M$94,Assumptions!$C$98:$M$98))))</f>
        <v>-128.0630657</v>
      </c>
      <c r="CO30" s="49">
        <f t="array" ref="CO30">-(IF(CO$2=1,Assumptions!$H31/12,-(SUMIF($D$2:$EE$2,CO$2-1,$D30:$EE30)/12)*(1+XLOOKUP(CO$2,Assumptions!$C$94:$M$94,Assumptions!$C$98:$M$98))))</f>
        <v>-128.0630657</v>
      </c>
      <c r="CP30" s="49">
        <f t="array" ref="CP30">-(IF(CP$2=1,Assumptions!$H31/12,-(SUMIF($D$2:$EE$2,CP$2-1,$D30:$EE30)/12)*(1+XLOOKUP(CP$2,Assumptions!$C$94:$M$94,Assumptions!$C$98:$M$98))))</f>
        <v>-128.0630657</v>
      </c>
      <c r="CQ30" s="49">
        <f t="array" ref="CQ30">-(IF(CQ$2=1,Assumptions!$H31/12,-(SUMIF($D$2:$EE$2,CQ$2-1,$D30:$EE30)/12)*(1+XLOOKUP(CQ$2,Assumptions!$C$94:$M$94,Assumptions!$C$98:$M$98))))</f>
        <v>-128.0630657</v>
      </c>
      <c r="CR30" s="49">
        <f t="array" ref="CR30">-(IF(CR$2=1,Assumptions!$H31/12,-(SUMIF($D$2:$EE$2,CR$2-1,$D30:$EE30)/12)*(1+XLOOKUP(CR$2,Assumptions!$C$94:$M$94,Assumptions!$C$98:$M$98))))</f>
        <v>-128.0630657</v>
      </c>
      <c r="CS30" s="49">
        <f t="array" ref="CS30">-(IF(CS$2=1,Assumptions!$H31/12,-(SUMIF($D$2:$EE$2,CS$2-1,$D30:$EE30)/12)*(1+XLOOKUP(CS$2,Assumptions!$C$94:$M$94,Assumptions!$C$98:$M$98))))</f>
        <v>-128.0630657</v>
      </c>
      <c r="CT30" s="49">
        <f t="array" ref="CT30">-(IF(CT$2=1,Assumptions!$H31/12,-(SUMIF($D$2:$EE$2,CT$2-1,$D30:$EE30)/12)*(1+XLOOKUP(CT$2,Assumptions!$C$94:$M$94,Assumptions!$C$98:$M$98))))</f>
        <v>-128.0630657</v>
      </c>
      <c r="CU30" s="49">
        <f t="array" ref="CU30">-(IF(CU$2=1,Assumptions!$H31/12,-(SUMIF($D$2:$EE$2,CU$2-1,$D30:$EE30)/12)*(1+XLOOKUP(CU$2,Assumptions!$C$94:$M$94,Assumptions!$C$98:$M$98))))</f>
        <v>-128.0630657</v>
      </c>
      <c r="CV30" s="49">
        <f t="array" ref="CV30">-(IF(CV$2=1,Assumptions!$H31/12,-(SUMIF($D$2:$EE$2,CV$2-1,$D30:$EE30)/12)*(1+XLOOKUP(CV$2,Assumptions!$C$94:$M$94,Assumptions!$C$98:$M$98))))</f>
        <v>-131.9049577</v>
      </c>
      <c r="CW30" s="49">
        <f t="array" ref="CW30">-(IF(CW$2=1,Assumptions!$H31/12,-(SUMIF($D$2:$EE$2,CW$2-1,$D30:$EE30)/12)*(1+XLOOKUP(CW$2,Assumptions!$C$94:$M$94,Assumptions!$C$98:$M$98))))</f>
        <v>-131.9049577</v>
      </c>
      <c r="CX30" s="49">
        <f t="array" ref="CX30">-(IF(CX$2=1,Assumptions!$H31/12,-(SUMIF($D$2:$EE$2,CX$2-1,$D30:$EE30)/12)*(1+XLOOKUP(CX$2,Assumptions!$C$94:$M$94,Assumptions!$C$98:$M$98))))</f>
        <v>-131.9049577</v>
      </c>
      <c r="CY30" s="49">
        <f t="array" ref="CY30">-(IF(CY$2=1,Assumptions!$H31/12,-(SUMIF($D$2:$EE$2,CY$2-1,$D30:$EE30)/12)*(1+XLOOKUP(CY$2,Assumptions!$C$94:$M$94,Assumptions!$C$98:$M$98))))</f>
        <v>-131.9049577</v>
      </c>
      <c r="CZ30" s="49">
        <f t="array" ref="CZ30">-(IF(CZ$2=1,Assumptions!$H31/12,-(SUMIF($D$2:$EE$2,CZ$2-1,$D30:$EE30)/12)*(1+XLOOKUP(CZ$2,Assumptions!$C$94:$M$94,Assumptions!$C$98:$M$98))))</f>
        <v>-131.9049577</v>
      </c>
      <c r="DA30" s="49">
        <f t="array" ref="DA30">-(IF(DA$2=1,Assumptions!$H31/12,-(SUMIF($D$2:$EE$2,DA$2-1,$D30:$EE30)/12)*(1+XLOOKUP(DA$2,Assumptions!$C$94:$M$94,Assumptions!$C$98:$M$98))))</f>
        <v>-131.9049577</v>
      </c>
      <c r="DB30" s="49">
        <f t="array" ref="DB30">-(IF(DB$2=1,Assumptions!$H31/12,-(SUMIF($D$2:$EE$2,DB$2-1,$D30:$EE30)/12)*(1+XLOOKUP(DB$2,Assumptions!$C$94:$M$94,Assumptions!$C$98:$M$98))))</f>
        <v>-131.9049577</v>
      </c>
      <c r="DC30" s="49">
        <f t="array" ref="DC30">-(IF(DC$2=1,Assumptions!$H31/12,-(SUMIF($D$2:$EE$2,DC$2-1,$D30:$EE30)/12)*(1+XLOOKUP(DC$2,Assumptions!$C$94:$M$94,Assumptions!$C$98:$M$98))))</f>
        <v>-131.9049577</v>
      </c>
      <c r="DD30" s="49">
        <f t="array" ref="DD30">-(IF(DD$2=1,Assumptions!$H31/12,-(SUMIF($D$2:$EE$2,DD$2-1,$D30:$EE30)/12)*(1+XLOOKUP(DD$2,Assumptions!$C$94:$M$94,Assumptions!$C$98:$M$98))))</f>
        <v>-131.9049577</v>
      </c>
      <c r="DE30" s="49">
        <f t="array" ref="DE30">-(IF(DE$2=1,Assumptions!$H31/12,-(SUMIF($D$2:$EE$2,DE$2-1,$D30:$EE30)/12)*(1+XLOOKUP(DE$2,Assumptions!$C$94:$M$94,Assumptions!$C$98:$M$98))))</f>
        <v>-131.9049577</v>
      </c>
      <c r="DF30" s="49">
        <f t="array" ref="DF30">-(IF(DF$2=1,Assumptions!$H31/12,-(SUMIF($D$2:$EE$2,DF$2-1,$D30:$EE30)/12)*(1+XLOOKUP(DF$2,Assumptions!$C$94:$M$94,Assumptions!$C$98:$M$98))))</f>
        <v>-131.9049577</v>
      </c>
      <c r="DG30" s="49">
        <f t="array" ref="DG30">-(IF(DG$2=1,Assumptions!$H31/12,-(SUMIF($D$2:$EE$2,DG$2-1,$D30:$EE30)/12)*(1+XLOOKUP(DG$2,Assumptions!$C$94:$M$94,Assumptions!$C$98:$M$98))))</f>
        <v>-131.9049577</v>
      </c>
      <c r="DH30" s="49">
        <f t="array" ref="DH30">-(IF(DH$2=1,Assumptions!$H31/12,-(SUMIF($D$2:$EE$2,DH$2-1,$D30:$EE30)/12)*(1+XLOOKUP(DH$2,Assumptions!$C$94:$M$94,Assumptions!$C$98:$M$98))))</f>
        <v>-135.8621064</v>
      </c>
      <c r="DI30" s="49">
        <f t="array" ref="DI30">-(IF(DI$2=1,Assumptions!$H31/12,-(SUMIF($D$2:$EE$2,DI$2-1,$D30:$EE30)/12)*(1+XLOOKUP(DI$2,Assumptions!$C$94:$M$94,Assumptions!$C$98:$M$98))))</f>
        <v>-135.8621064</v>
      </c>
      <c r="DJ30" s="49">
        <f t="array" ref="DJ30">-(IF(DJ$2=1,Assumptions!$H31/12,-(SUMIF($D$2:$EE$2,DJ$2-1,$D30:$EE30)/12)*(1+XLOOKUP(DJ$2,Assumptions!$C$94:$M$94,Assumptions!$C$98:$M$98))))</f>
        <v>-135.8621064</v>
      </c>
      <c r="DK30" s="49">
        <f t="array" ref="DK30">-(IF(DK$2=1,Assumptions!$H31/12,-(SUMIF($D$2:$EE$2,DK$2-1,$D30:$EE30)/12)*(1+XLOOKUP(DK$2,Assumptions!$C$94:$M$94,Assumptions!$C$98:$M$98))))</f>
        <v>-135.8621064</v>
      </c>
      <c r="DL30" s="49">
        <f t="array" ref="DL30">-(IF(DL$2=1,Assumptions!$H31/12,-(SUMIF($D$2:$EE$2,DL$2-1,$D30:$EE30)/12)*(1+XLOOKUP(DL$2,Assumptions!$C$94:$M$94,Assumptions!$C$98:$M$98))))</f>
        <v>-135.8621064</v>
      </c>
      <c r="DM30" s="49">
        <f t="array" ref="DM30">-(IF(DM$2=1,Assumptions!$H31/12,-(SUMIF($D$2:$EE$2,DM$2-1,$D30:$EE30)/12)*(1+XLOOKUP(DM$2,Assumptions!$C$94:$M$94,Assumptions!$C$98:$M$98))))</f>
        <v>-135.8621064</v>
      </c>
      <c r="DN30" s="49">
        <f t="array" ref="DN30">-(IF(DN$2=1,Assumptions!$H31/12,-(SUMIF($D$2:$EE$2,DN$2-1,$D30:$EE30)/12)*(1+XLOOKUP(DN$2,Assumptions!$C$94:$M$94,Assumptions!$C$98:$M$98))))</f>
        <v>-135.8621064</v>
      </c>
      <c r="DO30" s="49">
        <f t="array" ref="DO30">-(IF(DO$2=1,Assumptions!$H31/12,-(SUMIF($D$2:$EE$2,DO$2-1,$D30:$EE30)/12)*(1+XLOOKUP(DO$2,Assumptions!$C$94:$M$94,Assumptions!$C$98:$M$98))))</f>
        <v>-135.8621064</v>
      </c>
      <c r="DP30" s="49">
        <f t="array" ref="DP30">-(IF(DP$2=1,Assumptions!$H31/12,-(SUMIF($D$2:$EE$2,DP$2-1,$D30:$EE30)/12)*(1+XLOOKUP(DP$2,Assumptions!$C$94:$M$94,Assumptions!$C$98:$M$98))))</f>
        <v>-135.8621064</v>
      </c>
      <c r="DQ30" s="49">
        <f t="array" ref="DQ30">-(IF(DQ$2=1,Assumptions!$H31/12,-(SUMIF($D$2:$EE$2,DQ$2-1,$D30:$EE30)/12)*(1+XLOOKUP(DQ$2,Assumptions!$C$94:$M$94,Assumptions!$C$98:$M$98))))</f>
        <v>-135.8621064</v>
      </c>
      <c r="DR30" s="49">
        <f t="array" ref="DR30">-(IF(DR$2=1,Assumptions!$H31/12,-(SUMIF($D$2:$EE$2,DR$2-1,$D30:$EE30)/12)*(1+XLOOKUP(DR$2,Assumptions!$C$94:$M$94,Assumptions!$C$98:$M$98))))</f>
        <v>-135.8621064</v>
      </c>
      <c r="DS30" s="49">
        <f t="array" ref="DS30">-(IF(DS$2=1,Assumptions!$H31/12,-(SUMIF($D$2:$EE$2,DS$2-1,$D30:$EE30)/12)*(1+XLOOKUP(DS$2,Assumptions!$C$94:$M$94,Assumptions!$C$98:$M$98))))</f>
        <v>-135.8621064</v>
      </c>
      <c r="DT30" s="49">
        <f t="array" ref="DT30">-(IF(DT$2=1,Assumptions!$H31/12,-(SUMIF($D$2:$EE$2,DT$2-1,$D30:$EE30)/12)*(1+XLOOKUP(DT$2,Assumptions!$C$94:$M$94,Assumptions!$C$98:$M$98))))</f>
        <v>-139.9379696</v>
      </c>
      <c r="DU30" s="49">
        <f t="array" ref="DU30">-(IF(DU$2=1,Assumptions!$H31/12,-(SUMIF($D$2:$EE$2,DU$2-1,$D30:$EE30)/12)*(1+XLOOKUP(DU$2,Assumptions!$C$94:$M$94,Assumptions!$C$98:$M$98))))</f>
        <v>-139.9379696</v>
      </c>
      <c r="DV30" s="49">
        <f t="array" ref="DV30">-(IF(DV$2=1,Assumptions!$H31/12,-(SUMIF($D$2:$EE$2,DV$2-1,$D30:$EE30)/12)*(1+XLOOKUP(DV$2,Assumptions!$C$94:$M$94,Assumptions!$C$98:$M$98))))</f>
        <v>-139.9379696</v>
      </c>
      <c r="DW30" s="49">
        <f t="array" ref="DW30">-(IF(DW$2=1,Assumptions!$H31/12,-(SUMIF($D$2:$EE$2,DW$2-1,$D30:$EE30)/12)*(1+XLOOKUP(DW$2,Assumptions!$C$94:$M$94,Assumptions!$C$98:$M$98))))</f>
        <v>-139.9379696</v>
      </c>
      <c r="DX30" s="49">
        <f t="array" ref="DX30">-(IF(DX$2=1,Assumptions!$H31/12,-(SUMIF($D$2:$EE$2,DX$2-1,$D30:$EE30)/12)*(1+XLOOKUP(DX$2,Assumptions!$C$94:$M$94,Assumptions!$C$98:$M$98))))</f>
        <v>-139.9379696</v>
      </c>
      <c r="DY30" s="49">
        <f t="array" ref="DY30">-(IF(DY$2=1,Assumptions!$H31/12,-(SUMIF($D$2:$EE$2,DY$2-1,$D30:$EE30)/12)*(1+XLOOKUP(DY$2,Assumptions!$C$94:$M$94,Assumptions!$C$98:$M$98))))</f>
        <v>-139.9379696</v>
      </c>
      <c r="DZ30" s="49">
        <f t="array" ref="DZ30">-(IF(DZ$2=1,Assumptions!$H31/12,-(SUMIF($D$2:$EE$2,DZ$2-1,$D30:$EE30)/12)*(1+XLOOKUP(DZ$2,Assumptions!$C$94:$M$94,Assumptions!$C$98:$M$98))))</f>
        <v>-139.9379696</v>
      </c>
      <c r="EA30" s="49">
        <f t="array" ref="EA30">-(IF(EA$2=1,Assumptions!$H31/12,-(SUMIF($D$2:$EE$2,EA$2-1,$D30:$EE30)/12)*(1+XLOOKUP(EA$2,Assumptions!$C$94:$M$94,Assumptions!$C$98:$M$98))))</f>
        <v>-139.9379696</v>
      </c>
      <c r="EB30" s="49">
        <f t="array" ref="EB30">-(IF(EB$2=1,Assumptions!$H31/12,-(SUMIF($D$2:$EE$2,EB$2-1,$D30:$EE30)/12)*(1+XLOOKUP(EB$2,Assumptions!$C$94:$M$94,Assumptions!$C$98:$M$98))))</f>
        <v>-139.9379696</v>
      </c>
      <c r="EC30" s="49">
        <f t="array" ref="EC30">-(IF(EC$2=1,Assumptions!$H31/12,-(SUMIF($D$2:$EE$2,EC$2-1,$D30:$EE30)/12)*(1+XLOOKUP(EC$2,Assumptions!$C$94:$M$94,Assumptions!$C$98:$M$98))))</f>
        <v>-139.9379696</v>
      </c>
      <c r="ED30" s="49">
        <f t="array" ref="ED30">-(IF(ED$2=1,Assumptions!$H31/12,-(SUMIF($D$2:$EE$2,ED$2-1,$D30:$EE30)/12)*(1+XLOOKUP(ED$2,Assumptions!$C$94:$M$94,Assumptions!$C$98:$M$98))))</f>
        <v>-139.9379696</v>
      </c>
      <c r="EE30" s="49">
        <f t="array" ref="EE30">-(IF(EE$2=1,Assumptions!$H31/12,-(SUMIF($D$2:$EE$2,EE$2-1,$D30:$EE30)/12)*(1+XLOOKUP(EE$2,Assumptions!$C$94:$M$94,Assumptions!$C$98:$M$98))))</f>
        <v>-139.9379696</v>
      </c>
    </row>
    <row r="31" ht="15.75" customHeight="1">
      <c r="A31" s="1"/>
      <c r="B31" s="1"/>
      <c r="C31" s="1" t="str">
        <f>Assumptions!B32</f>
        <v>Pest Control</v>
      </c>
      <c r="D31" s="49">
        <f t="array" ref="D31">-(IF(D$2=1,Assumptions!$H32/12,-(SUMIF($D$2:$EE$2,D$2-1,$D31:$EE31)/12)*(1+XLOOKUP(D$2,Assumptions!$C$94:$M$94,Assumptions!$C$98:$M$98))))</f>
        <v>-124.8119667</v>
      </c>
      <c r="E31" s="49">
        <f t="array" ref="E31">-(IF(E$2=1,Assumptions!$H32/12,-(SUMIF($D$2:$EE$2,E$2-1,$D31:$EE31)/12)*(1+XLOOKUP(E$2,Assumptions!$C$94:$M$94,Assumptions!$C$98:$M$98))))</f>
        <v>-124.8119667</v>
      </c>
      <c r="F31" s="49">
        <f t="array" ref="F31">-(IF(F$2=1,Assumptions!$H32/12,-(SUMIF($D$2:$EE$2,F$2-1,$D31:$EE31)/12)*(1+XLOOKUP(F$2,Assumptions!$C$94:$M$94,Assumptions!$C$98:$M$98))))</f>
        <v>-124.8119667</v>
      </c>
      <c r="G31" s="49">
        <f t="array" ref="G31">-(IF(G$2=1,Assumptions!$H32/12,-(SUMIF($D$2:$EE$2,G$2-1,$D31:$EE31)/12)*(1+XLOOKUP(G$2,Assumptions!$C$94:$M$94,Assumptions!$C$98:$M$98))))</f>
        <v>-124.8119667</v>
      </c>
      <c r="H31" s="49">
        <f t="array" ref="H31">-(IF(H$2=1,Assumptions!$H32/12,-(SUMIF($D$2:$EE$2,H$2-1,$D31:$EE31)/12)*(1+XLOOKUP(H$2,Assumptions!$C$94:$M$94,Assumptions!$C$98:$M$98))))</f>
        <v>-124.8119667</v>
      </c>
      <c r="I31" s="49">
        <f t="array" ref="I31">-(IF(I$2=1,Assumptions!$H32/12,-(SUMIF($D$2:$EE$2,I$2-1,$D31:$EE31)/12)*(1+XLOOKUP(I$2,Assumptions!$C$94:$M$94,Assumptions!$C$98:$M$98))))</f>
        <v>-124.8119667</v>
      </c>
      <c r="J31" s="49">
        <f t="array" ref="J31">-(IF(J$2=1,Assumptions!$H32/12,-(SUMIF($D$2:$EE$2,J$2-1,$D31:$EE31)/12)*(1+XLOOKUP(J$2,Assumptions!$C$94:$M$94,Assumptions!$C$98:$M$98))))</f>
        <v>-124.8119667</v>
      </c>
      <c r="K31" s="49">
        <f t="array" ref="K31">-(IF(K$2=1,Assumptions!$H32/12,-(SUMIF($D$2:$EE$2,K$2-1,$D31:$EE31)/12)*(1+XLOOKUP(K$2,Assumptions!$C$94:$M$94,Assumptions!$C$98:$M$98))))</f>
        <v>-124.8119667</v>
      </c>
      <c r="L31" s="49">
        <f t="array" ref="L31">-(IF(L$2=1,Assumptions!$H32/12,-(SUMIF($D$2:$EE$2,L$2-1,$D31:$EE31)/12)*(1+XLOOKUP(L$2,Assumptions!$C$94:$M$94,Assumptions!$C$98:$M$98))))</f>
        <v>-124.8119667</v>
      </c>
      <c r="M31" s="49">
        <f t="array" ref="M31">-(IF(M$2=1,Assumptions!$H32/12,-(SUMIF($D$2:$EE$2,M$2-1,$D31:$EE31)/12)*(1+XLOOKUP(M$2,Assumptions!$C$94:$M$94,Assumptions!$C$98:$M$98))))</f>
        <v>-124.8119667</v>
      </c>
      <c r="N31" s="49">
        <f t="array" ref="N31">-(IF(N$2=1,Assumptions!$H32/12,-(SUMIF($D$2:$EE$2,N$2-1,$D31:$EE31)/12)*(1+XLOOKUP(N$2,Assumptions!$C$94:$M$94,Assumptions!$C$98:$M$98))))</f>
        <v>-124.8119667</v>
      </c>
      <c r="O31" s="49">
        <f t="array" ref="O31">-(IF(O$2=1,Assumptions!$H32/12,-(SUMIF($D$2:$EE$2,O$2-1,$D31:$EE31)/12)*(1+XLOOKUP(O$2,Assumptions!$C$94:$M$94,Assumptions!$C$98:$M$98))))</f>
        <v>-124.8119667</v>
      </c>
      <c r="P31" s="49">
        <f t="array" ref="P31">-(IF(P$2=1,Assumptions!$H32/12,-(SUMIF($D$2:$EE$2,P$2-1,$D31:$EE31)/12)*(1+XLOOKUP(P$2,Assumptions!$C$94:$M$94,Assumptions!$C$98:$M$98))))</f>
        <v>-128.5563257</v>
      </c>
      <c r="Q31" s="49">
        <f t="array" ref="Q31">-(IF(Q$2=1,Assumptions!$H32/12,-(SUMIF($D$2:$EE$2,Q$2-1,$D31:$EE31)/12)*(1+XLOOKUP(Q$2,Assumptions!$C$94:$M$94,Assumptions!$C$98:$M$98))))</f>
        <v>-128.5563257</v>
      </c>
      <c r="R31" s="49">
        <f t="array" ref="R31">-(IF(R$2=1,Assumptions!$H32/12,-(SUMIF($D$2:$EE$2,R$2-1,$D31:$EE31)/12)*(1+XLOOKUP(R$2,Assumptions!$C$94:$M$94,Assumptions!$C$98:$M$98))))</f>
        <v>-128.5563257</v>
      </c>
      <c r="S31" s="49">
        <f t="array" ref="S31">-(IF(S$2=1,Assumptions!$H32/12,-(SUMIF($D$2:$EE$2,S$2-1,$D31:$EE31)/12)*(1+XLOOKUP(S$2,Assumptions!$C$94:$M$94,Assumptions!$C$98:$M$98))))</f>
        <v>-128.5563257</v>
      </c>
      <c r="T31" s="49">
        <f t="array" ref="T31">-(IF(T$2=1,Assumptions!$H32/12,-(SUMIF($D$2:$EE$2,T$2-1,$D31:$EE31)/12)*(1+XLOOKUP(T$2,Assumptions!$C$94:$M$94,Assumptions!$C$98:$M$98))))</f>
        <v>-128.5563257</v>
      </c>
      <c r="U31" s="49">
        <f t="array" ref="U31">-(IF(U$2=1,Assumptions!$H32/12,-(SUMIF($D$2:$EE$2,U$2-1,$D31:$EE31)/12)*(1+XLOOKUP(U$2,Assumptions!$C$94:$M$94,Assumptions!$C$98:$M$98))))</f>
        <v>-128.5563257</v>
      </c>
      <c r="V31" s="49">
        <f t="array" ref="V31">-(IF(V$2=1,Assumptions!$H32/12,-(SUMIF($D$2:$EE$2,V$2-1,$D31:$EE31)/12)*(1+XLOOKUP(V$2,Assumptions!$C$94:$M$94,Assumptions!$C$98:$M$98))))</f>
        <v>-128.5563257</v>
      </c>
      <c r="W31" s="49">
        <f t="array" ref="W31">-(IF(W$2=1,Assumptions!$H32/12,-(SUMIF($D$2:$EE$2,W$2-1,$D31:$EE31)/12)*(1+XLOOKUP(W$2,Assumptions!$C$94:$M$94,Assumptions!$C$98:$M$98))))</f>
        <v>-128.5563257</v>
      </c>
      <c r="X31" s="49">
        <f t="array" ref="X31">-(IF(X$2=1,Assumptions!$H32/12,-(SUMIF($D$2:$EE$2,X$2-1,$D31:$EE31)/12)*(1+XLOOKUP(X$2,Assumptions!$C$94:$M$94,Assumptions!$C$98:$M$98))))</f>
        <v>-128.5563257</v>
      </c>
      <c r="Y31" s="49">
        <f t="array" ref="Y31">-(IF(Y$2=1,Assumptions!$H32/12,-(SUMIF($D$2:$EE$2,Y$2-1,$D31:$EE31)/12)*(1+XLOOKUP(Y$2,Assumptions!$C$94:$M$94,Assumptions!$C$98:$M$98))))</f>
        <v>-128.5563257</v>
      </c>
      <c r="Z31" s="49">
        <f t="array" ref="Z31">-(IF(Z$2=1,Assumptions!$H32/12,-(SUMIF($D$2:$EE$2,Z$2-1,$D31:$EE31)/12)*(1+XLOOKUP(Z$2,Assumptions!$C$94:$M$94,Assumptions!$C$98:$M$98))))</f>
        <v>-128.5563257</v>
      </c>
      <c r="AA31" s="49">
        <f t="array" ref="AA31">-(IF(AA$2=1,Assumptions!$H32/12,-(SUMIF($D$2:$EE$2,AA$2-1,$D31:$EE31)/12)*(1+XLOOKUP(AA$2,Assumptions!$C$94:$M$94,Assumptions!$C$98:$M$98))))</f>
        <v>-128.5563257</v>
      </c>
      <c r="AB31" s="49">
        <f t="array" ref="AB31">-(IF(AB$2=1,Assumptions!$H32/12,-(SUMIF($D$2:$EE$2,AB$2-1,$D31:$EE31)/12)*(1+XLOOKUP(AB$2,Assumptions!$C$94:$M$94,Assumptions!$C$98:$M$98))))</f>
        <v>-132.4130154</v>
      </c>
      <c r="AC31" s="49">
        <f t="array" ref="AC31">-(IF(AC$2=1,Assumptions!$H32/12,-(SUMIF($D$2:$EE$2,AC$2-1,$D31:$EE31)/12)*(1+XLOOKUP(AC$2,Assumptions!$C$94:$M$94,Assumptions!$C$98:$M$98))))</f>
        <v>-132.4130154</v>
      </c>
      <c r="AD31" s="49">
        <f t="array" ref="AD31">-(IF(AD$2=1,Assumptions!$H32/12,-(SUMIF($D$2:$EE$2,AD$2-1,$D31:$EE31)/12)*(1+XLOOKUP(AD$2,Assumptions!$C$94:$M$94,Assumptions!$C$98:$M$98))))</f>
        <v>-132.4130154</v>
      </c>
      <c r="AE31" s="49">
        <f t="array" ref="AE31">-(IF(AE$2=1,Assumptions!$H32/12,-(SUMIF($D$2:$EE$2,AE$2-1,$D31:$EE31)/12)*(1+XLOOKUP(AE$2,Assumptions!$C$94:$M$94,Assumptions!$C$98:$M$98))))</f>
        <v>-132.4130154</v>
      </c>
      <c r="AF31" s="49">
        <f t="array" ref="AF31">-(IF(AF$2=1,Assumptions!$H32/12,-(SUMIF($D$2:$EE$2,AF$2-1,$D31:$EE31)/12)*(1+XLOOKUP(AF$2,Assumptions!$C$94:$M$94,Assumptions!$C$98:$M$98))))</f>
        <v>-132.4130154</v>
      </c>
      <c r="AG31" s="49">
        <f t="array" ref="AG31">-(IF(AG$2=1,Assumptions!$H32/12,-(SUMIF($D$2:$EE$2,AG$2-1,$D31:$EE31)/12)*(1+XLOOKUP(AG$2,Assumptions!$C$94:$M$94,Assumptions!$C$98:$M$98))))</f>
        <v>-132.4130154</v>
      </c>
      <c r="AH31" s="49">
        <f t="array" ref="AH31">-(IF(AH$2=1,Assumptions!$H32/12,-(SUMIF($D$2:$EE$2,AH$2-1,$D31:$EE31)/12)*(1+XLOOKUP(AH$2,Assumptions!$C$94:$M$94,Assumptions!$C$98:$M$98))))</f>
        <v>-132.4130154</v>
      </c>
      <c r="AI31" s="49">
        <f t="array" ref="AI31">-(IF(AI$2=1,Assumptions!$H32/12,-(SUMIF($D$2:$EE$2,AI$2-1,$D31:$EE31)/12)*(1+XLOOKUP(AI$2,Assumptions!$C$94:$M$94,Assumptions!$C$98:$M$98))))</f>
        <v>-132.4130154</v>
      </c>
      <c r="AJ31" s="49">
        <f t="array" ref="AJ31">-(IF(AJ$2=1,Assumptions!$H32/12,-(SUMIF($D$2:$EE$2,AJ$2-1,$D31:$EE31)/12)*(1+XLOOKUP(AJ$2,Assumptions!$C$94:$M$94,Assumptions!$C$98:$M$98))))</f>
        <v>-132.4130154</v>
      </c>
      <c r="AK31" s="49">
        <f t="array" ref="AK31">-(IF(AK$2=1,Assumptions!$H32/12,-(SUMIF($D$2:$EE$2,AK$2-1,$D31:$EE31)/12)*(1+XLOOKUP(AK$2,Assumptions!$C$94:$M$94,Assumptions!$C$98:$M$98))))</f>
        <v>-132.4130154</v>
      </c>
      <c r="AL31" s="49">
        <f t="array" ref="AL31">-(IF(AL$2=1,Assumptions!$H32/12,-(SUMIF($D$2:$EE$2,AL$2-1,$D31:$EE31)/12)*(1+XLOOKUP(AL$2,Assumptions!$C$94:$M$94,Assumptions!$C$98:$M$98))))</f>
        <v>-132.4130154</v>
      </c>
      <c r="AM31" s="49">
        <f t="array" ref="AM31">-(IF(AM$2=1,Assumptions!$H32/12,-(SUMIF($D$2:$EE$2,AM$2-1,$D31:$EE31)/12)*(1+XLOOKUP(AM$2,Assumptions!$C$94:$M$94,Assumptions!$C$98:$M$98))))</f>
        <v>-132.4130154</v>
      </c>
      <c r="AN31" s="49">
        <f t="array" ref="AN31">-(IF(AN$2=1,Assumptions!$H32/12,-(SUMIF($D$2:$EE$2,AN$2-1,$D31:$EE31)/12)*(1+XLOOKUP(AN$2,Assumptions!$C$94:$M$94,Assumptions!$C$98:$M$98))))</f>
        <v>-136.3854059</v>
      </c>
      <c r="AO31" s="49">
        <f t="array" ref="AO31">-(IF(AO$2=1,Assumptions!$H32/12,-(SUMIF($D$2:$EE$2,AO$2-1,$D31:$EE31)/12)*(1+XLOOKUP(AO$2,Assumptions!$C$94:$M$94,Assumptions!$C$98:$M$98))))</f>
        <v>-136.3854059</v>
      </c>
      <c r="AP31" s="49">
        <f t="array" ref="AP31">-(IF(AP$2=1,Assumptions!$H32/12,-(SUMIF($D$2:$EE$2,AP$2-1,$D31:$EE31)/12)*(1+XLOOKUP(AP$2,Assumptions!$C$94:$M$94,Assumptions!$C$98:$M$98))))</f>
        <v>-136.3854059</v>
      </c>
      <c r="AQ31" s="49">
        <f t="array" ref="AQ31">-(IF(AQ$2=1,Assumptions!$H32/12,-(SUMIF($D$2:$EE$2,AQ$2-1,$D31:$EE31)/12)*(1+XLOOKUP(AQ$2,Assumptions!$C$94:$M$94,Assumptions!$C$98:$M$98))))</f>
        <v>-136.3854059</v>
      </c>
      <c r="AR31" s="49">
        <f t="array" ref="AR31">-(IF(AR$2=1,Assumptions!$H32/12,-(SUMIF($D$2:$EE$2,AR$2-1,$D31:$EE31)/12)*(1+XLOOKUP(AR$2,Assumptions!$C$94:$M$94,Assumptions!$C$98:$M$98))))</f>
        <v>-136.3854059</v>
      </c>
      <c r="AS31" s="49">
        <f t="array" ref="AS31">-(IF(AS$2=1,Assumptions!$H32/12,-(SUMIF($D$2:$EE$2,AS$2-1,$D31:$EE31)/12)*(1+XLOOKUP(AS$2,Assumptions!$C$94:$M$94,Assumptions!$C$98:$M$98))))</f>
        <v>-136.3854059</v>
      </c>
      <c r="AT31" s="49">
        <f t="array" ref="AT31">-(IF(AT$2=1,Assumptions!$H32/12,-(SUMIF($D$2:$EE$2,AT$2-1,$D31:$EE31)/12)*(1+XLOOKUP(AT$2,Assumptions!$C$94:$M$94,Assumptions!$C$98:$M$98))))</f>
        <v>-136.3854059</v>
      </c>
      <c r="AU31" s="49">
        <f t="array" ref="AU31">-(IF(AU$2=1,Assumptions!$H32/12,-(SUMIF($D$2:$EE$2,AU$2-1,$D31:$EE31)/12)*(1+XLOOKUP(AU$2,Assumptions!$C$94:$M$94,Assumptions!$C$98:$M$98))))</f>
        <v>-136.3854059</v>
      </c>
      <c r="AV31" s="49">
        <f t="array" ref="AV31">-(IF(AV$2=1,Assumptions!$H32/12,-(SUMIF($D$2:$EE$2,AV$2-1,$D31:$EE31)/12)*(1+XLOOKUP(AV$2,Assumptions!$C$94:$M$94,Assumptions!$C$98:$M$98))))</f>
        <v>-136.3854059</v>
      </c>
      <c r="AW31" s="49">
        <f t="array" ref="AW31">-(IF(AW$2=1,Assumptions!$H32/12,-(SUMIF($D$2:$EE$2,AW$2-1,$D31:$EE31)/12)*(1+XLOOKUP(AW$2,Assumptions!$C$94:$M$94,Assumptions!$C$98:$M$98))))</f>
        <v>-136.3854059</v>
      </c>
      <c r="AX31" s="49">
        <f t="array" ref="AX31">-(IF(AX$2=1,Assumptions!$H32/12,-(SUMIF($D$2:$EE$2,AX$2-1,$D31:$EE31)/12)*(1+XLOOKUP(AX$2,Assumptions!$C$94:$M$94,Assumptions!$C$98:$M$98))))</f>
        <v>-136.3854059</v>
      </c>
      <c r="AY31" s="49">
        <f t="array" ref="AY31">-(IF(AY$2=1,Assumptions!$H32/12,-(SUMIF($D$2:$EE$2,AY$2-1,$D31:$EE31)/12)*(1+XLOOKUP(AY$2,Assumptions!$C$94:$M$94,Assumptions!$C$98:$M$98))))</f>
        <v>-136.3854059</v>
      </c>
      <c r="AZ31" s="49">
        <f t="array" ref="AZ31">-(IF(AZ$2=1,Assumptions!$H32/12,-(SUMIF($D$2:$EE$2,AZ$2-1,$D31:$EE31)/12)*(1+XLOOKUP(AZ$2,Assumptions!$C$94:$M$94,Assumptions!$C$98:$M$98))))</f>
        <v>-140.4769681</v>
      </c>
      <c r="BA31" s="49">
        <f t="array" ref="BA31">-(IF(BA$2=1,Assumptions!$H32/12,-(SUMIF($D$2:$EE$2,BA$2-1,$D31:$EE31)/12)*(1+XLOOKUP(BA$2,Assumptions!$C$94:$M$94,Assumptions!$C$98:$M$98))))</f>
        <v>-140.4769681</v>
      </c>
      <c r="BB31" s="49">
        <f t="array" ref="BB31">-(IF(BB$2=1,Assumptions!$H32/12,-(SUMIF($D$2:$EE$2,BB$2-1,$D31:$EE31)/12)*(1+XLOOKUP(BB$2,Assumptions!$C$94:$M$94,Assumptions!$C$98:$M$98))))</f>
        <v>-140.4769681</v>
      </c>
      <c r="BC31" s="49">
        <f t="array" ref="BC31">-(IF(BC$2=1,Assumptions!$H32/12,-(SUMIF($D$2:$EE$2,BC$2-1,$D31:$EE31)/12)*(1+XLOOKUP(BC$2,Assumptions!$C$94:$M$94,Assumptions!$C$98:$M$98))))</f>
        <v>-140.4769681</v>
      </c>
      <c r="BD31" s="49">
        <f t="array" ref="BD31">-(IF(BD$2=1,Assumptions!$H32/12,-(SUMIF($D$2:$EE$2,BD$2-1,$D31:$EE31)/12)*(1+XLOOKUP(BD$2,Assumptions!$C$94:$M$94,Assumptions!$C$98:$M$98))))</f>
        <v>-140.4769681</v>
      </c>
      <c r="BE31" s="49">
        <f t="array" ref="BE31">-(IF(BE$2=1,Assumptions!$H32/12,-(SUMIF($D$2:$EE$2,BE$2-1,$D31:$EE31)/12)*(1+XLOOKUP(BE$2,Assumptions!$C$94:$M$94,Assumptions!$C$98:$M$98))))</f>
        <v>-140.4769681</v>
      </c>
      <c r="BF31" s="49">
        <f t="array" ref="BF31">-(IF(BF$2=1,Assumptions!$H32/12,-(SUMIF($D$2:$EE$2,BF$2-1,$D31:$EE31)/12)*(1+XLOOKUP(BF$2,Assumptions!$C$94:$M$94,Assumptions!$C$98:$M$98))))</f>
        <v>-140.4769681</v>
      </c>
      <c r="BG31" s="49">
        <f t="array" ref="BG31">-(IF(BG$2=1,Assumptions!$H32/12,-(SUMIF($D$2:$EE$2,BG$2-1,$D31:$EE31)/12)*(1+XLOOKUP(BG$2,Assumptions!$C$94:$M$94,Assumptions!$C$98:$M$98))))</f>
        <v>-140.4769681</v>
      </c>
      <c r="BH31" s="49">
        <f t="array" ref="BH31">-(IF(BH$2=1,Assumptions!$H32/12,-(SUMIF($D$2:$EE$2,BH$2-1,$D31:$EE31)/12)*(1+XLOOKUP(BH$2,Assumptions!$C$94:$M$94,Assumptions!$C$98:$M$98))))</f>
        <v>-140.4769681</v>
      </c>
      <c r="BI31" s="49">
        <f t="array" ref="BI31">-(IF(BI$2=1,Assumptions!$H32/12,-(SUMIF($D$2:$EE$2,BI$2-1,$D31:$EE31)/12)*(1+XLOOKUP(BI$2,Assumptions!$C$94:$M$94,Assumptions!$C$98:$M$98))))</f>
        <v>-140.4769681</v>
      </c>
      <c r="BJ31" s="49">
        <f t="array" ref="BJ31">-(IF(BJ$2=1,Assumptions!$H32/12,-(SUMIF($D$2:$EE$2,BJ$2-1,$D31:$EE31)/12)*(1+XLOOKUP(BJ$2,Assumptions!$C$94:$M$94,Assumptions!$C$98:$M$98))))</f>
        <v>-140.4769681</v>
      </c>
      <c r="BK31" s="49">
        <f t="array" ref="BK31">-(IF(BK$2=1,Assumptions!$H32/12,-(SUMIF($D$2:$EE$2,BK$2-1,$D31:$EE31)/12)*(1+XLOOKUP(BK$2,Assumptions!$C$94:$M$94,Assumptions!$C$98:$M$98))))</f>
        <v>-140.4769681</v>
      </c>
      <c r="BL31" s="49">
        <f t="array" ref="BL31">-(IF(BL$2=1,Assumptions!$H32/12,-(SUMIF($D$2:$EE$2,BL$2-1,$D31:$EE31)/12)*(1+XLOOKUP(BL$2,Assumptions!$C$94:$M$94,Assumptions!$C$98:$M$98))))</f>
        <v>-144.6912771</v>
      </c>
      <c r="BM31" s="49">
        <f t="array" ref="BM31">-(IF(BM$2=1,Assumptions!$H32/12,-(SUMIF($D$2:$EE$2,BM$2-1,$D31:$EE31)/12)*(1+XLOOKUP(BM$2,Assumptions!$C$94:$M$94,Assumptions!$C$98:$M$98))))</f>
        <v>-144.6912771</v>
      </c>
      <c r="BN31" s="49">
        <f t="array" ref="BN31">-(IF(BN$2=1,Assumptions!$H32/12,-(SUMIF($D$2:$EE$2,BN$2-1,$D31:$EE31)/12)*(1+XLOOKUP(BN$2,Assumptions!$C$94:$M$94,Assumptions!$C$98:$M$98))))</f>
        <v>-144.6912771</v>
      </c>
      <c r="BO31" s="49">
        <f t="array" ref="BO31">-(IF(BO$2=1,Assumptions!$H32/12,-(SUMIF($D$2:$EE$2,BO$2-1,$D31:$EE31)/12)*(1+XLOOKUP(BO$2,Assumptions!$C$94:$M$94,Assumptions!$C$98:$M$98))))</f>
        <v>-144.6912771</v>
      </c>
      <c r="BP31" s="49">
        <f t="array" ref="BP31">-(IF(BP$2=1,Assumptions!$H32/12,-(SUMIF($D$2:$EE$2,BP$2-1,$D31:$EE31)/12)*(1+XLOOKUP(BP$2,Assumptions!$C$94:$M$94,Assumptions!$C$98:$M$98))))</f>
        <v>-144.6912771</v>
      </c>
      <c r="BQ31" s="49">
        <f t="array" ref="BQ31">-(IF(BQ$2=1,Assumptions!$H32/12,-(SUMIF($D$2:$EE$2,BQ$2-1,$D31:$EE31)/12)*(1+XLOOKUP(BQ$2,Assumptions!$C$94:$M$94,Assumptions!$C$98:$M$98))))</f>
        <v>-144.6912771</v>
      </c>
      <c r="BR31" s="49">
        <f t="array" ref="BR31">-(IF(BR$2=1,Assumptions!$H32/12,-(SUMIF($D$2:$EE$2,BR$2-1,$D31:$EE31)/12)*(1+XLOOKUP(BR$2,Assumptions!$C$94:$M$94,Assumptions!$C$98:$M$98))))</f>
        <v>-144.6912771</v>
      </c>
      <c r="BS31" s="49">
        <f t="array" ref="BS31">-(IF(BS$2=1,Assumptions!$H32/12,-(SUMIF($D$2:$EE$2,BS$2-1,$D31:$EE31)/12)*(1+XLOOKUP(BS$2,Assumptions!$C$94:$M$94,Assumptions!$C$98:$M$98))))</f>
        <v>-144.6912771</v>
      </c>
      <c r="BT31" s="49">
        <f t="array" ref="BT31">-(IF(BT$2=1,Assumptions!$H32/12,-(SUMIF($D$2:$EE$2,BT$2-1,$D31:$EE31)/12)*(1+XLOOKUP(BT$2,Assumptions!$C$94:$M$94,Assumptions!$C$98:$M$98))))</f>
        <v>-144.6912771</v>
      </c>
      <c r="BU31" s="49">
        <f t="array" ref="BU31">-(IF(BU$2=1,Assumptions!$H32/12,-(SUMIF($D$2:$EE$2,BU$2-1,$D31:$EE31)/12)*(1+XLOOKUP(BU$2,Assumptions!$C$94:$M$94,Assumptions!$C$98:$M$98))))</f>
        <v>-144.6912771</v>
      </c>
      <c r="BV31" s="49">
        <f t="array" ref="BV31">-(IF(BV$2=1,Assumptions!$H32/12,-(SUMIF($D$2:$EE$2,BV$2-1,$D31:$EE31)/12)*(1+XLOOKUP(BV$2,Assumptions!$C$94:$M$94,Assumptions!$C$98:$M$98))))</f>
        <v>-144.6912771</v>
      </c>
      <c r="BW31" s="49">
        <f t="array" ref="BW31">-(IF(BW$2=1,Assumptions!$H32/12,-(SUMIF($D$2:$EE$2,BW$2-1,$D31:$EE31)/12)*(1+XLOOKUP(BW$2,Assumptions!$C$94:$M$94,Assumptions!$C$98:$M$98))))</f>
        <v>-144.6912771</v>
      </c>
      <c r="BX31" s="49">
        <f t="array" ref="BX31">-(IF(BX$2=1,Assumptions!$H32/12,-(SUMIF($D$2:$EE$2,BX$2-1,$D31:$EE31)/12)*(1+XLOOKUP(BX$2,Assumptions!$C$94:$M$94,Assumptions!$C$98:$M$98))))</f>
        <v>-149.0320154</v>
      </c>
      <c r="BY31" s="49">
        <f t="array" ref="BY31">-(IF(BY$2=1,Assumptions!$H32/12,-(SUMIF($D$2:$EE$2,BY$2-1,$D31:$EE31)/12)*(1+XLOOKUP(BY$2,Assumptions!$C$94:$M$94,Assumptions!$C$98:$M$98))))</f>
        <v>-149.0320154</v>
      </c>
      <c r="BZ31" s="49">
        <f t="array" ref="BZ31">-(IF(BZ$2=1,Assumptions!$H32/12,-(SUMIF($D$2:$EE$2,BZ$2-1,$D31:$EE31)/12)*(1+XLOOKUP(BZ$2,Assumptions!$C$94:$M$94,Assumptions!$C$98:$M$98))))</f>
        <v>-149.0320154</v>
      </c>
      <c r="CA31" s="49">
        <f t="array" ref="CA31">-(IF(CA$2=1,Assumptions!$H32/12,-(SUMIF($D$2:$EE$2,CA$2-1,$D31:$EE31)/12)*(1+XLOOKUP(CA$2,Assumptions!$C$94:$M$94,Assumptions!$C$98:$M$98))))</f>
        <v>-149.0320154</v>
      </c>
      <c r="CB31" s="49">
        <f t="array" ref="CB31">-(IF(CB$2=1,Assumptions!$H32/12,-(SUMIF($D$2:$EE$2,CB$2-1,$D31:$EE31)/12)*(1+XLOOKUP(CB$2,Assumptions!$C$94:$M$94,Assumptions!$C$98:$M$98))))</f>
        <v>-149.0320154</v>
      </c>
      <c r="CC31" s="49">
        <f t="array" ref="CC31">-(IF(CC$2=1,Assumptions!$H32/12,-(SUMIF($D$2:$EE$2,CC$2-1,$D31:$EE31)/12)*(1+XLOOKUP(CC$2,Assumptions!$C$94:$M$94,Assumptions!$C$98:$M$98))))</f>
        <v>-149.0320154</v>
      </c>
      <c r="CD31" s="49">
        <f t="array" ref="CD31">-(IF(CD$2=1,Assumptions!$H32/12,-(SUMIF($D$2:$EE$2,CD$2-1,$D31:$EE31)/12)*(1+XLOOKUP(CD$2,Assumptions!$C$94:$M$94,Assumptions!$C$98:$M$98))))</f>
        <v>-149.0320154</v>
      </c>
      <c r="CE31" s="49">
        <f t="array" ref="CE31">-(IF(CE$2=1,Assumptions!$H32/12,-(SUMIF($D$2:$EE$2,CE$2-1,$D31:$EE31)/12)*(1+XLOOKUP(CE$2,Assumptions!$C$94:$M$94,Assumptions!$C$98:$M$98))))</f>
        <v>-149.0320154</v>
      </c>
      <c r="CF31" s="49">
        <f t="array" ref="CF31">-(IF(CF$2=1,Assumptions!$H32/12,-(SUMIF($D$2:$EE$2,CF$2-1,$D31:$EE31)/12)*(1+XLOOKUP(CF$2,Assumptions!$C$94:$M$94,Assumptions!$C$98:$M$98))))</f>
        <v>-149.0320154</v>
      </c>
      <c r="CG31" s="49">
        <f t="array" ref="CG31">-(IF(CG$2=1,Assumptions!$H32/12,-(SUMIF($D$2:$EE$2,CG$2-1,$D31:$EE31)/12)*(1+XLOOKUP(CG$2,Assumptions!$C$94:$M$94,Assumptions!$C$98:$M$98))))</f>
        <v>-149.0320154</v>
      </c>
      <c r="CH31" s="49">
        <f t="array" ref="CH31">-(IF(CH$2=1,Assumptions!$H32/12,-(SUMIF($D$2:$EE$2,CH$2-1,$D31:$EE31)/12)*(1+XLOOKUP(CH$2,Assumptions!$C$94:$M$94,Assumptions!$C$98:$M$98))))</f>
        <v>-149.0320154</v>
      </c>
      <c r="CI31" s="49">
        <f t="array" ref="CI31">-(IF(CI$2=1,Assumptions!$H32/12,-(SUMIF($D$2:$EE$2,CI$2-1,$D31:$EE31)/12)*(1+XLOOKUP(CI$2,Assumptions!$C$94:$M$94,Assumptions!$C$98:$M$98))))</f>
        <v>-149.0320154</v>
      </c>
      <c r="CJ31" s="49">
        <f t="array" ref="CJ31">-(IF(CJ$2=1,Assumptions!$H32/12,-(SUMIF($D$2:$EE$2,CJ$2-1,$D31:$EE31)/12)*(1+XLOOKUP(CJ$2,Assumptions!$C$94:$M$94,Assumptions!$C$98:$M$98))))</f>
        <v>-153.5029759</v>
      </c>
      <c r="CK31" s="49">
        <f t="array" ref="CK31">-(IF(CK$2=1,Assumptions!$H32/12,-(SUMIF($D$2:$EE$2,CK$2-1,$D31:$EE31)/12)*(1+XLOOKUP(CK$2,Assumptions!$C$94:$M$94,Assumptions!$C$98:$M$98))))</f>
        <v>-153.5029759</v>
      </c>
      <c r="CL31" s="49">
        <f t="array" ref="CL31">-(IF(CL$2=1,Assumptions!$H32/12,-(SUMIF($D$2:$EE$2,CL$2-1,$D31:$EE31)/12)*(1+XLOOKUP(CL$2,Assumptions!$C$94:$M$94,Assumptions!$C$98:$M$98))))</f>
        <v>-153.5029759</v>
      </c>
      <c r="CM31" s="49">
        <f t="array" ref="CM31">-(IF(CM$2=1,Assumptions!$H32/12,-(SUMIF($D$2:$EE$2,CM$2-1,$D31:$EE31)/12)*(1+XLOOKUP(CM$2,Assumptions!$C$94:$M$94,Assumptions!$C$98:$M$98))))</f>
        <v>-153.5029759</v>
      </c>
      <c r="CN31" s="49">
        <f t="array" ref="CN31">-(IF(CN$2=1,Assumptions!$H32/12,-(SUMIF($D$2:$EE$2,CN$2-1,$D31:$EE31)/12)*(1+XLOOKUP(CN$2,Assumptions!$C$94:$M$94,Assumptions!$C$98:$M$98))))</f>
        <v>-153.5029759</v>
      </c>
      <c r="CO31" s="49">
        <f t="array" ref="CO31">-(IF(CO$2=1,Assumptions!$H32/12,-(SUMIF($D$2:$EE$2,CO$2-1,$D31:$EE31)/12)*(1+XLOOKUP(CO$2,Assumptions!$C$94:$M$94,Assumptions!$C$98:$M$98))))</f>
        <v>-153.5029759</v>
      </c>
      <c r="CP31" s="49">
        <f t="array" ref="CP31">-(IF(CP$2=1,Assumptions!$H32/12,-(SUMIF($D$2:$EE$2,CP$2-1,$D31:$EE31)/12)*(1+XLOOKUP(CP$2,Assumptions!$C$94:$M$94,Assumptions!$C$98:$M$98))))</f>
        <v>-153.5029759</v>
      </c>
      <c r="CQ31" s="49">
        <f t="array" ref="CQ31">-(IF(CQ$2=1,Assumptions!$H32/12,-(SUMIF($D$2:$EE$2,CQ$2-1,$D31:$EE31)/12)*(1+XLOOKUP(CQ$2,Assumptions!$C$94:$M$94,Assumptions!$C$98:$M$98))))</f>
        <v>-153.5029759</v>
      </c>
      <c r="CR31" s="49">
        <f t="array" ref="CR31">-(IF(CR$2=1,Assumptions!$H32/12,-(SUMIF($D$2:$EE$2,CR$2-1,$D31:$EE31)/12)*(1+XLOOKUP(CR$2,Assumptions!$C$94:$M$94,Assumptions!$C$98:$M$98))))</f>
        <v>-153.5029759</v>
      </c>
      <c r="CS31" s="49">
        <f t="array" ref="CS31">-(IF(CS$2=1,Assumptions!$H32/12,-(SUMIF($D$2:$EE$2,CS$2-1,$D31:$EE31)/12)*(1+XLOOKUP(CS$2,Assumptions!$C$94:$M$94,Assumptions!$C$98:$M$98))))</f>
        <v>-153.5029759</v>
      </c>
      <c r="CT31" s="49">
        <f t="array" ref="CT31">-(IF(CT$2=1,Assumptions!$H32/12,-(SUMIF($D$2:$EE$2,CT$2-1,$D31:$EE31)/12)*(1+XLOOKUP(CT$2,Assumptions!$C$94:$M$94,Assumptions!$C$98:$M$98))))</f>
        <v>-153.5029759</v>
      </c>
      <c r="CU31" s="49">
        <f t="array" ref="CU31">-(IF(CU$2=1,Assumptions!$H32/12,-(SUMIF($D$2:$EE$2,CU$2-1,$D31:$EE31)/12)*(1+XLOOKUP(CU$2,Assumptions!$C$94:$M$94,Assumptions!$C$98:$M$98))))</f>
        <v>-153.5029759</v>
      </c>
      <c r="CV31" s="49">
        <f t="array" ref="CV31">-(IF(CV$2=1,Assumptions!$H32/12,-(SUMIF($D$2:$EE$2,CV$2-1,$D31:$EE31)/12)*(1+XLOOKUP(CV$2,Assumptions!$C$94:$M$94,Assumptions!$C$98:$M$98))))</f>
        <v>-158.1080652</v>
      </c>
      <c r="CW31" s="49">
        <f t="array" ref="CW31">-(IF(CW$2=1,Assumptions!$H32/12,-(SUMIF($D$2:$EE$2,CW$2-1,$D31:$EE31)/12)*(1+XLOOKUP(CW$2,Assumptions!$C$94:$M$94,Assumptions!$C$98:$M$98))))</f>
        <v>-158.1080652</v>
      </c>
      <c r="CX31" s="49">
        <f t="array" ref="CX31">-(IF(CX$2=1,Assumptions!$H32/12,-(SUMIF($D$2:$EE$2,CX$2-1,$D31:$EE31)/12)*(1+XLOOKUP(CX$2,Assumptions!$C$94:$M$94,Assumptions!$C$98:$M$98))))</f>
        <v>-158.1080652</v>
      </c>
      <c r="CY31" s="49">
        <f t="array" ref="CY31">-(IF(CY$2=1,Assumptions!$H32/12,-(SUMIF($D$2:$EE$2,CY$2-1,$D31:$EE31)/12)*(1+XLOOKUP(CY$2,Assumptions!$C$94:$M$94,Assumptions!$C$98:$M$98))))</f>
        <v>-158.1080652</v>
      </c>
      <c r="CZ31" s="49">
        <f t="array" ref="CZ31">-(IF(CZ$2=1,Assumptions!$H32/12,-(SUMIF($D$2:$EE$2,CZ$2-1,$D31:$EE31)/12)*(1+XLOOKUP(CZ$2,Assumptions!$C$94:$M$94,Assumptions!$C$98:$M$98))))</f>
        <v>-158.1080652</v>
      </c>
      <c r="DA31" s="49">
        <f t="array" ref="DA31">-(IF(DA$2=1,Assumptions!$H32/12,-(SUMIF($D$2:$EE$2,DA$2-1,$D31:$EE31)/12)*(1+XLOOKUP(DA$2,Assumptions!$C$94:$M$94,Assumptions!$C$98:$M$98))))</f>
        <v>-158.1080652</v>
      </c>
      <c r="DB31" s="49">
        <f t="array" ref="DB31">-(IF(DB$2=1,Assumptions!$H32/12,-(SUMIF($D$2:$EE$2,DB$2-1,$D31:$EE31)/12)*(1+XLOOKUP(DB$2,Assumptions!$C$94:$M$94,Assumptions!$C$98:$M$98))))</f>
        <v>-158.1080652</v>
      </c>
      <c r="DC31" s="49">
        <f t="array" ref="DC31">-(IF(DC$2=1,Assumptions!$H32/12,-(SUMIF($D$2:$EE$2,DC$2-1,$D31:$EE31)/12)*(1+XLOOKUP(DC$2,Assumptions!$C$94:$M$94,Assumptions!$C$98:$M$98))))</f>
        <v>-158.1080652</v>
      </c>
      <c r="DD31" s="49">
        <f t="array" ref="DD31">-(IF(DD$2=1,Assumptions!$H32/12,-(SUMIF($D$2:$EE$2,DD$2-1,$D31:$EE31)/12)*(1+XLOOKUP(DD$2,Assumptions!$C$94:$M$94,Assumptions!$C$98:$M$98))))</f>
        <v>-158.1080652</v>
      </c>
      <c r="DE31" s="49">
        <f t="array" ref="DE31">-(IF(DE$2=1,Assumptions!$H32/12,-(SUMIF($D$2:$EE$2,DE$2-1,$D31:$EE31)/12)*(1+XLOOKUP(DE$2,Assumptions!$C$94:$M$94,Assumptions!$C$98:$M$98))))</f>
        <v>-158.1080652</v>
      </c>
      <c r="DF31" s="49">
        <f t="array" ref="DF31">-(IF(DF$2=1,Assumptions!$H32/12,-(SUMIF($D$2:$EE$2,DF$2-1,$D31:$EE31)/12)*(1+XLOOKUP(DF$2,Assumptions!$C$94:$M$94,Assumptions!$C$98:$M$98))))</f>
        <v>-158.1080652</v>
      </c>
      <c r="DG31" s="49">
        <f t="array" ref="DG31">-(IF(DG$2=1,Assumptions!$H32/12,-(SUMIF($D$2:$EE$2,DG$2-1,$D31:$EE31)/12)*(1+XLOOKUP(DG$2,Assumptions!$C$94:$M$94,Assumptions!$C$98:$M$98))))</f>
        <v>-158.1080652</v>
      </c>
      <c r="DH31" s="49">
        <f t="array" ref="DH31">-(IF(DH$2=1,Assumptions!$H32/12,-(SUMIF($D$2:$EE$2,DH$2-1,$D31:$EE31)/12)*(1+XLOOKUP(DH$2,Assumptions!$C$94:$M$94,Assumptions!$C$98:$M$98))))</f>
        <v>-162.8513071</v>
      </c>
      <c r="DI31" s="49">
        <f t="array" ref="DI31">-(IF(DI$2=1,Assumptions!$H32/12,-(SUMIF($D$2:$EE$2,DI$2-1,$D31:$EE31)/12)*(1+XLOOKUP(DI$2,Assumptions!$C$94:$M$94,Assumptions!$C$98:$M$98))))</f>
        <v>-162.8513071</v>
      </c>
      <c r="DJ31" s="49">
        <f t="array" ref="DJ31">-(IF(DJ$2=1,Assumptions!$H32/12,-(SUMIF($D$2:$EE$2,DJ$2-1,$D31:$EE31)/12)*(1+XLOOKUP(DJ$2,Assumptions!$C$94:$M$94,Assumptions!$C$98:$M$98))))</f>
        <v>-162.8513071</v>
      </c>
      <c r="DK31" s="49">
        <f t="array" ref="DK31">-(IF(DK$2=1,Assumptions!$H32/12,-(SUMIF($D$2:$EE$2,DK$2-1,$D31:$EE31)/12)*(1+XLOOKUP(DK$2,Assumptions!$C$94:$M$94,Assumptions!$C$98:$M$98))))</f>
        <v>-162.8513071</v>
      </c>
      <c r="DL31" s="49">
        <f t="array" ref="DL31">-(IF(DL$2=1,Assumptions!$H32/12,-(SUMIF($D$2:$EE$2,DL$2-1,$D31:$EE31)/12)*(1+XLOOKUP(DL$2,Assumptions!$C$94:$M$94,Assumptions!$C$98:$M$98))))</f>
        <v>-162.8513071</v>
      </c>
      <c r="DM31" s="49">
        <f t="array" ref="DM31">-(IF(DM$2=1,Assumptions!$H32/12,-(SUMIF($D$2:$EE$2,DM$2-1,$D31:$EE31)/12)*(1+XLOOKUP(DM$2,Assumptions!$C$94:$M$94,Assumptions!$C$98:$M$98))))</f>
        <v>-162.8513071</v>
      </c>
      <c r="DN31" s="49">
        <f t="array" ref="DN31">-(IF(DN$2=1,Assumptions!$H32/12,-(SUMIF($D$2:$EE$2,DN$2-1,$D31:$EE31)/12)*(1+XLOOKUP(DN$2,Assumptions!$C$94:$M$94,Assumptions!$C$98:$M$98))))</f>
        <v>-162.8513071</v>
      </c>
      <c r="DO31" s="49">
        <f t="array" ref="DO31">-(IF(DO$2=1,Assumptions!$H32/12,-(SUMIF($D$2:$EE$2,DO$2-1,$D31:$EE31)/12)*(1+XLOOKUP(DO$2,Assumptions!$C$94:$M$94,Assumptions!$C$98:$M$98))))</f>
        <v>-162.8513071</v>
      </c>
      <c r="DP31" s="49">
        <f t="array" ref="DP31">-(IF(DP$2=1,Assumptions!$H32/12,-(SUMIF($D$2:$EE$2,DP$2-1,$D31:$EE31)/12)*(1+XLOOKUP(DP$2,Assumptions!$C$94:$M$94,Assumptions!$C$98:$M$98))))</f>
        <v>-162.8513071</v>
      </c>
      <c r="DQ31" s="49">
        <f t="array" ref="DQ31">-(IF(DQ$2=1,Assumptions!$H32/12,-(SUMIF($D$2:$EE$2,DQ$2-1,$D31:$EE31)/12)*(1+XLOOKUP(DQ$2,Assumptions!$C$94:$M$94,Assumptions!$C$98:$M$98))))</f>
        <v>-162.8513071</v>
      </c>
      <c r="DR31" s="49">
        <f t="array" ref="DR31">-(IF(DR$2=1,Assumptions!$H32/12,-(SUMIF($D$2:$EE$2,DR$2-1,$D31:$EE31)/12)*(1+XLOOKUP(DR$2,Assumptions!$C$94:$M$94,Assumptions!$C$98:$M$98))))</f>
        <v>-162.8513071</v>
      </c>
      <c r="DS31" s="49">
        <f t="array" ref="DS31">-(IF(DS$2=1,Assumptions!$H32/12,-(SUMIF($D$2:$EE$2,DS$2-1,$D31:$EE31)/12)*(1+XLOOKUP(DS$2,Assumptions!$C$94:$M$94,Assumptions!$C$98:$M$98))))</f>
        <v>-162.8513071</v>
      </c>
      <c r="DT31" s="49">
        <f t="array" ref="DT31">-(IF(DT$2=1,Assumptions!$H32/12,-(SUMIF($D$2:$EE$2,DT$2-1,$D31:$EE31)/12)*(1+XLOOKUP(DT$2,Assumptions!$C$94:$M$94,Assumptions!$C$98:$M$98))))</f>
        <v>-167.7368463</v>
      </c>
      <c r="DU31" s="49">
        <f t="array" ref="DU31">-(IF(DU$2=1,Assumptions!$H32/12,-(SUMIF($D$2:$EE$2,DU$2-1,$D31:$EE31)/12)*(1+XLOOKUP(DU$2,Assumptions!$C$94:$M$94,Assumptions!$C$98:$M$98))))</f>
        <v>-167.7368463</v>
      </c>
      <c r="DV31" s="49">
        <f t="array" ref="DV31">-(IF(DV$2=1,Assumptions!$H32/12,-(SUMIF($D$2:$EE$2,DV$2-1,$D31:$EE31)/12)*(1+XLOOKUP(DV$2,Assumptions!$C$94:$M$94,Assumptions!$C$98:$M$98))))</f>
        <v>-167.7368463</v>
      </c>
      <c r="DW31" s="49">
        <f t="array" ref="DW31">-(IF(DW$2=1,Assumptions!$H32/12,-(SUMIF($D$2:$EE$2,DW$2-1,$D31:$EE31)/12)*(1+XLOOKUP(DW$2,Assumptions!$C$94:$M$94,Assumptions!$C$98:$M$98))))</f>
        <v>-167.7368463</v>
      </c>
      <c r="DX31" s="49">
        <f t="array" ref="DX31">-(IF(DX$2=1,Assumptions!$H32/12,-(SUMIF($D$2:$EE$2,DX$2-1,$D31:$EE31)/12)*(1+XLOOKUP(DX$2,Assumptions!$C$94:$M$94,Assumptions!$C$98:$M$98))))</f>
        <v>-167.7368463</v>
      </c>
      <c r="DY31" s="49">
        <f t="array" ref="DY31">-(IF(DY$2=1,Assumptions!$H32/12,-(SUMIF($D$2:$EE$2,DY$2-1,$D31:$EE31)/12)*(1+XLOOKUP(DY$2,Assumptions!$C$94:$M$94,Assumptions!$C$98:$M$98))))</f>
        <v>-167.7368463</v>
      </c>
      <c r="DZ31" s="49">
        <f t="array" ref="DZ31">-(IF(DZ$2=1,Assumptions!$H32/12,-(SUMIF($D$2:$EE$2,DZ$2-1,$D31:$EE31)/12)*(1+XLOOKUP(DZ$2,Assumptions!$C$94:$M$94,Assumptions!$C$98:$M$98))))</f>
        <v>-167.7368463</v>
      </c>
      <c r="EA31" s="49">
        <f t="array" ref="EA31">-(IF(EA$2=1,Assumptions!$H32/12,-(SUMIF($D$2:$EE$2,EA$2-1,$D31:$EE31)/12)*(1+XLOOKUP(EA$2,Assumptions!$C$94:$M$94,Assumptions!$C$98:$M$98))))</f>
        <v>-167.7368463</v>
      </c>
      <c r="EB31" s="49">
        <f t="array" ref="EB31">-(IF(EB$2=1,Assumptions!$H32/12,-(SUMIF($D$2:$EE$2,EB$2-1,$D31:$EE31)/12)*(1+XLOOKUP(EB$2,Assumptions!$C$94:$M$94,Assumptions!$C$98:$M$98))))</f>
        <v>-167.7368463</v>
      </c>
      <c r="EC31" s="49">
        <f t="array" ref="EC31">-(IF(EC$2=1,Assumptions!$H32/12,-(SUMIF($D$2:$EE$2,EC$2-1,$D31:$EE31)/12)*(1+XLOOKUP(EC$2,Assumptions!$C$94:$M$94,Assumptions!$C$98:$M$98))))</f>
        <v>-167.7368463</v>
      </c>
      <c r="ED31" s="49">
        <f t="array" ref="ED31">-(IF(ED$2=1,Assumptions!$H32/12,-(SUMIF($D$2:$EE$2,ED$2-1,$D31:$EE31)/12)*(1+XLOOKUP(ED$2,Assumptions!$C$94:$M$94,Assumptions!$C$98:$M$98))))</f>
        <v>-167.7368463</v>
      </c>
      <c r="EE31" s="49">
        <f t="array" ref="EE31">-(IF(EE$2=1,Assumptions!$H32/12,-(SUMIF($D$2:$EE$2,EE$2-1,$D31:$EE31)/12)*(1+XLOOKUP(EE$2,Assumptions!$C$94:$M$94,Assumptions!$C$98:$M$98))))</f>
        <v>-167.7368463</v>
      </c>
    </row>
    <row r="32" ht="15.75" customHeight="1">
      <c r="A32" s="1"/>
      <c r="B32" s="1"/>
      <c r="C32" s="1" t="str">
        <f>Assumptions!B33</f>
        <v>Alarm Services</v>
      </c>
      <c r="D32" s="49">
        <f t="array" ref="D32">-(IF(D$2=1,Assumptions!$H33/12,-(SUMIF($D$2:$EE$2,D$2-1,$D32:$EE32)/12)*(1+XLOOKUP(D$2,Assumptions!$C$94:$M$94,Assumptions!$C$98:$M$98))))</f>
        <v>-133.8141667</v>
      </c>
      <c r="E32" s="49">
        <f t="array" ref="E32">-(IF(E$2=1,Assumptions!$H33/12,-(SUMIF($D$2:$EE$2,E$2-1,$D32:$EE32)/12)*(1+XLOOKUP(E$2,Assumptions!$C$94:$M$94,Assumptions!$C$98:$M$98))))</f>
        <v>-133.8141667</v>
      </c>
      <c r="F32" s="49">
        <f t="array" ref="F32">-(IF(F$2=1,Assumptions!$H33/12,-(SUMIF($D$2:$EE$2,F$2-1,$D32:$EE32)/12)*(1+XLOOKUP(F$2,Assumptions!$C$94:$M$94,Assumptions!$C$98:$M$98))))</f>
        <v>-133.8141667</v>
      </c>
      <c r="G32" s="49">
        <f t="array" ref="G32">-(IF(G$2=1,Assumptions!$H33/12,-(SUMIF($D$2:$EE$2,G$2-1,$D32:$EE32)/12)*(1+XLOOKUP(G$2,Assumptions!$C$94:$M$94,Assumptions!$C$98:$M$98))))</f>
        <v>-133.8141667</v>
      </c>
      <c r="H32" s="49">
        <f t="array" ref="H32">-(IF(H$2=1,Assumptions!$H33/12,-(SUMIF($D$2:$EE$2,H$2-1,$D32:$EE32)/12)*(1+XLOOKUP(H$2,Assumptions!$C$94:$M$94,Assumptions!$C$98:$M$98))))</f>
        <v>-133.8141667</v>
      </c>
      <c r="I32" s="49">
        <f t="array" ref="I32">-(IF(I$2=1,Assumptions!$H33/12,-(SUMIF($D$2:$EE$2,I$2-1,$D32:$EE32)/12)*(1+XLOOKUP(I$2,Assumptions!$C$94:$M$94,Assumptions!$C$98:$M$98))))</f>
        <v>-133.8141667</v>
      </c>
      <c r="J32" s="49">
        <f t="array" ref="J32">-(IF(J$2=1,Assumptions!$H33/12,-(SUMIF($D$2:$EE$2,J$2-1,$D32:$EE32)/12)*(1+XLOOKUP(J$2,Assumptions!$C$94:$M$94,Assumptions!$C$98:$M$98))))</f>
        <v>-133.8141667</v>
      </c>
      <c r="K32" s="49">
        <f t="array" ref="K32">-(IF(K$2=1,Assumptions!$H33/12,-(SUMIF($D$2:$EE$2,K$2-1,$D32:$EE32)/12)*(1+XLOOKUP(K$2,Assumptions!$C$94:$M$94,Assumptions!$C$98:$M$98))))</f>
        <v>-133.8141667</v>
      </c>
      <c r="L32" s="49">
        <f t="array" ref="L32">-(IF(L$2=1,Assumptions!$H33/12,-(SUMIF($D$2:$EE$2,L$2-1,$D32:$EE32)/12)*(1+XLOOKUP(L$2,Assumptions!$C$94:$M$94,Assumptions!$C$98:$M$98))))</f>
        <v>-133.8141667</v>
      </c>
      <c r="M32" s="49">
        <f t="array" ref="M32">-(IF(M$2=1,Assumptions!$H33/12,-(SUMIF($D$2:$EE$2,M$2-1,$D32:$EE32)/12)*(1+XLOOKUP(M$2,Assumptions!$C$94:$M$94,Assumptions!$C$98:$M$98))))</f>
        <v>-133.8141667</v>
      </c>
      <c r="N32" s="49">
        <f t="array" ref="N32">-(IF(N$2=1,Assumptions!$H33/12,-(SUMIF($D$2:$EE$2,N$2-1,$D32:$EE32)/12)*(1+XLOOKUP(N$2,Assumptions!$C$94:$M$94,Assumptions!$C$98:$M$98))))</f>
        <v>-133.8141667</v>
      </c>
      <c r="O32" s="49">
        <f t="array" ref="O32">-(IF(O$2=1,Assumptions!$H33/12,-(SUMIF($D$2:$EE$2,O$2-1,$D32:$EE32)/12)*(1+XLOOKUP(O$2,Assumptions!$C$94:$M$94,Assumptions!$C$98:$M$98))))</f>
        <v>-133.8141667</v>
      </c>
      <c r="P32" s="49">
        <f t="array" ref="P32">-(IF(P$2=1,Assumptions!$H33/12,-(SUMIF($D$2:$EE$2,P$2-1,$D32:$EE32)/12)*(1+XLOOKUP(P$2,Assumptions!$C$94:$M$94,Assumptions!$C$98:$M$98))))</f>
        <v>-137.8285917</v>
      </c>
      <c r="Q32" s="49">
        <f t="array" ref="Q32">-(IF(Q$2=1,Assumptions!$H33/12,-(SUMIF($D$2:$EE$2,Q$2-1,$D32:$EE32)/12)*(1+XLOOKUP(Q$2,Assumptions!$C$94:$M$94,Assumptions!$C$98:$M$98))))</f>
        <v>-137.8285917</v>
      </c>
      <c r="R32" s="49">
        <f t="array" ref="R32">-(IF(R$2=1,Assumptions!$H33/12,-(SUMIF($D$2:$EE$2,R$2-1,$D32:$EE32)/12)*(1+XLOOKUP(R$2,Assumptions!$C$94:$M$94,Assumptions!$C$98:$M$98))))</f>
        <v>-137.8285917</v>
      </c>
      <c r="S32" s="49">
        <f t="array" ref="S32">-(IF(S$2=1,Assumptions!$H33/12,-(SUMIF($D$2:$EE$2,S$2-1,$D32:$EE32)/12)*(1+XLOOKUP(S$2,Assumptions!$C$94:$M$94,Assumptions!$C$98:$M$98))))</f>
        <v>-137.8285917</v>
      </c>
      <c r="T32" s="49">
        <f t="array" ref="T32">-(IF(T$2=1,Assumptions!$H33/12,-(SUMIF($D$2:$EE$2,T$2-1,$D32:$EE32)/12)*(1+XLOOKUP(T$2,Assumptions!$C$94:$M$94,Assumptions!$C$98:$M$98))))</f>
        <v>-137.8285917</v>
      </c>
      <c r="U32" s="49">
        <f t="array" ref="U32">-(IF(U$2=1,Assumptions!$H33/12,-(SUMIF($D$2:$EE$2,U$2-1,$D32:$EE32)/12)*(1+XLOOKUP(U$2,Assumptions!$C$94:$M$94,Assumptions!$C$98:$M$98))))</f>
        <v>-137.8285917</v>
      </c>
      <c r="V32" s="49">
        <f t="array" ref="V32">-(IF(V$2=1,Assumptions!$H33/12,-(SUMIF($D$2:$EE$2,V$2-1,$D32:$EE32)/12)*(1+XLOOKUP(V$2,Assumptions!$C$94:$M$94,Assumptions!$C$98:$M$98))))</f>
        <v>-137.8285917</v>
      </c>
      <c r="W32" s="49">
        <f t="array" ref="W32">-(IF(W$2=1,Assumptions!$H33/12,-(SUMIF($D$2:$EE$2,W$2-1,$D32:$EE32)/12)*(1+XLOOKUP(W$2,Assumptions!$C$94:$M$94,Assumptions!$C$98:$M$98))))</f>
        <v>-137.8285917</v>
      </c>
      <c r="X32" s="49">
        <f t="array" ref="X32">-(IF(X$2=1,Assumptions!$H33/12,-(SUMIF($D$2:$EE$2,X$2-1,$D32:$EE32)/12)*(1+XLOOKUP(X$2,Assumptions!$C$94:$M$94,Assumptions!$C$98:$M$98))))</f>
        <v>-137.8285917</v>
      </c>
      <c r="Y32" s="49">
        <f t="array" ref="Y32">-(IF(Y$2=1,Assumptions!$H33/12,-(SUMIF($D$2:$EE$2,Y$2-1,$D32:$EE32)/12)*(1+XLOOKUP(Y$2,Assumptions!$C$94:$M$94,Assumptions!$C$98:$M$98))))</f>
        <v>-137.8285917</v>
      </c>
      <c r="Z32" s="49">
        <f t="array" ref="Z32">-(IF(Z$2=1,Assumptions!$H33/12,-(SUMIF($D$2:$EE$2,Z$2-1,$D32:$EE32)/12)*(1+XLOOKUP(Z$2,Assumptions!$C$94:$M$94,Assumptions!$C$98:$M$98))))</f>
        <v>-137.8285917</v>
      </c>
      <c r="AA32" s="49">
        <f t="array" ref="AA32">-(IF(AA$2=1,Assumptions!$H33/12,-(SUMIF($D$2:$EE$2,AA$2-1,$D32:$EE32)/12)*(1+XLOOKUP(AA$2,Assumptions!$C$94:$M$94,Assumptions!$C$98:$M$98))))</f>
        <v>-137.8285917</v>
      </c>
      <c r="AB32" s="49">
        <f t="array" ref="AB32">-(IF(AB$2=1,Assumptions!$H33/12,-(SUMIF($D$2:$EE$2,AB$2-1,$D32:$EE32)/12)*(1+XLOOKUP(AB$2,Assumptions!$C$94:$M$94,Assumptions!$C$98:$M$98))))</f>
        <v>-141.9634494</v>
      </c>
      <c r="AC32" s="49">
        <f t="array" ref="AC32">-(IF(AC$2=1,Assumptions!$H33/12,-(SUMIF($D$2:$EE$2,AC$2-1,$D32:$EE32)/12)*(1+XLOOKUP(AC$2,Assumptions!$C$94:$M$94,Assumptions!$C$98:$M$98))))</f>
        <v>-141.9634494</v>
      </c>
      <c r="AD32" s="49">
        <f t="array" ref="AD32">-(IF(AD$2=1,Assumptions!$H33/12,-(SUMIF($D$2:$EE$2,AD$2-1,$D32:$EE32)/12)*(1+XLOOKUP(AD$2,Assumptions!$C$94:$M$94,Assumptions!$C$98:$M$98))))</f>
        <v>-141.9634494</v>
      </c>
      <c r="AE32" s="49">
        <f t="array" ref="AE32">-(IF(AE$2=1,Assumptions!$H33/12,-(SUMIF($D$2:$EE$2,AE$2-1,$D32:$EE32)/12)*(1+XLOOKUP(AE$2,Assumptions!$C$94:$M$94,Assumptions!$C$98:$M$98))))</f>
        <v>-141.9634494</v>
      </c>
      <c r="AF32" s="49">
        <f t="array" ref="AF32">-(IF(AF$2=1,Assumptions!$H33/12,-(SUMIF($D$2:$EE$2,AF$2-1,$D32:$EE32)/12)*(1+XLOOKUP(AF$2,Assumptions!$C$94:$M$94,Assumptions!$C$98:$M$98))))</f>
        <v>-141.9634494</v>
      </c>
      <c r="AG32" s="49">
        <f t="array" ref="AG32">-(IF(AG$2=1,Assumptions!$H33/12,-(SUMIF($D$2:$EE$2,AG$2-1,$D32:$EE32)/12)*(1+XLOOKUP(AG$2,Assumptions!$C$94:$M$94,Assumptions!$C$98:$M$98))))</f>
        <v>-141.9634494</v>
      </c>
      <c r="AH32" s="49">
        <f t="array" ref="AH32">-(IF(AH$2=1,Assumptions!$H33/12,-(SUMIF($D$2:$EE$2,AH$2-1,$D32:$EE32)/12)*(1+XLOOKUP(AH$2,Assumptions!$C$94:$M$94,Assumptions!$C$98:$M$98))))</f>
        <v>-141.9634494</v>
      </c>
      <c r="AI32" s="49">
        <f t="array" ref="AI32">-(IF(AI$2=1,Assumptions!$H33/12,-(SUMIF($D$2:$EE$2,AI$2-1,$D32:$EE32)/12)*(1+XLOOKUP(AI$2,Assumptions!$C$94:$M$94,Assumptions!$C$98:$M$98))))</f>
        <v>-141.9634494</v>
      </c>
      <c r="AJ32" s="49">
        <f t="array" ref="AJ32">-(IF(AJ$2=1,Assumptions!$H33/12,-(SUMIF($D$2:$EE$2,AJ$2-1,$D32:$EE32)/12)*(1+XLOOKUP(AJ$2,Assumptions!$C$94:$M$94,Assumptions!$C$98:$M$98))))</f>
        <v>-141.9634494</v>
      </c>
      <c r="AK32" s="49">
        <f t="array" ref="AK32">-(IF(AK$2=1,Assumptions!$H33/12,-(SUMIF($D$2:$EE$2,AK$2-1,$D32:$EE32)/12)*(1+XLOOKUP(AK$2,Assumptions!$C$94:$M$94,Assumptions!$C$98:$M$98))))</f>
        <v>-141.9634494</v>
      </c>
      <c r="AL32" s="49">
        <f t="array" ref="AL32">-(IF(AL$2=1,Assumptions!$H33/12,-(SUMIF($D$2:$EE$2,AL$2-1,$D32:$EE32)/12)*(1+XLOOKUP(AL$2,Assumptions!$C$94:$M$94,Assumptions!$C$98:$M$98))))</f>
        <v>-141.9634494</v>
      </c>
      <c r="AM32" s="49">
        <f t="array" ref="AM32">-(IF(AM$2=1,Assumptions!$H33/12,-(SUMIF($D$2:$EE$2,AM$2-1,$D32:$EE32)/12)*(1+XLOOKUP(AM$2,Assumptions!$C$94:$M$94,Assumptions!$C$98:$M$98))))</f>
        <v>-141.9634494</v>
      </c>
      <c r="AN32" s="49">
        <f t="array" ref="AN32">-(IF(AN$2=1,Assumptions!$H33/12,-(SUMIF($D$2:$EE$2,AN$2-1,$D32:$EE32)/12)*(1+XLOOKUP(AN$2,Assumptions!$C$94:$M$94,Assumptions!$C$98:$M$98))))</f>
        <v>-146.2223529</v>
      </c>
      <c r="AO32" s="49">
        <f t="array" ref="AO32">-(IF(AO$2=1,Assumptions!$H33/12,-(SUMIF($D$2:$EE$2,AO$2-1,$D32:$EE32)/12)*(1+XLOOKUP(AO$2,Assumptions!$C$94:$M$94,Assumptions!$C$98:$M$98))))</f>
        <v>-146.2223529</v>
      </c>
      <c r="AP32" s="49">
        <f t="array" ref="AP32">-(IF(AP$2=1,Assumptions!$H33/12,-(SUMIF($D$2:$EE$2,AP$2-1,$D32:$EE32)/12)*(1+XLOOKUP(AP$2,Assumptions!$C$94:$M$94,Assumptions!$C$98:$M$98))))</f>
        <v>-146.2223529</v>
      </c>
      <c r="AQ32" s="49">
        <f t="array" ref="AQ32">-(IF(AQ$2=1,Assumptions!$H33/12,-(SUMIF($D$2:$EE$2,AQ$2-1,$D32:$EE32)/12)*(1+XLOOKUP(AQ$2,Assumptions!$C$94:$M$94,Assumptions!$C$98:$M$98))))</f>
        <v>-146.2223529</v>
      </c>
      <c r="AR32" s="49">
        <f t="array" ref="AR32">-(IF(AR$2=1,Assumptions!$H33/12,-(SUMIF($D$2:$EE$2,AR$2-1,$D32:$EE32)/12)*(1+XLOOKUP(AR$2,Assumptions!$C$94:$M$94,Assumptions!$C$98:$M$98))))</f>
        <v>-146.2223529</v>
      </c>
      <c r="AS32" s="49">
        <f t="array" ref="AS32">-(IF(AS$2=1,Assumptions!$H33/12,-(SUMIF($D$2:$EE$2,AS$2-1,$D32:$EE32)/12)*(1+XLOOKUP(AS$2,Assumptions!$C$94:$M$94,Assumptions!$C$98:$M$98))))</f>
        <v>-146.2223529</v>
      </c>
      <c r="AT32" s="49">
        <f t="array" ref="AT32">-(IF(AT$2=1,Assumptions!$H33/12,-(SUMIF($D$2:$EE$2,AT$2-1,$D32:$EE32)/12)*(1+XLOOKUP(AT$2,Assumptions!$C$94:$M$94,Assumptions!$C$98:$M$98))))</f>
        <v>-146.2223529</v>
      </c>
      <c r="AU32" s="49">
        <f t="array" ref="AU32">-(IF(AU$2=1,Assumptions!$H33/12,-(SUMIF($D$2:$EE$2,AU$2-1,$D32:$EE32)/12)*(1+XLOOKUP(AU$2,Assumptions!$C$94:$M$94,Assumptions!$C$98:$M$98))))</f>
        <v>-146.2223529</v>
      </c>
      <c r="AV32" s="49">
        <f t="array" ref="AV32">-(IF(AV$2=1,Assumptions!$H33/12,-(SUMIF($D$2:$EE$2,AV$2-1,$D32:$EE32)/12)*(1+XLOOKUP(AV$2,Assumptions!$C$94:$M$94,Assumptions!$C$98:$M$98))))</f>
        <v>-146.2223529</v>
      </c>
      <c r="AW32" s="49">
        <f t="array" ref="AW32">-(IF(AW$2=1,Assumptions!$H33/12,-(SUMIF($D$2:$EE$2,AW$2-1,$D32:$EE32)/12)*(1+XLOOKUP(AW$2,Assumptions!$C$94:$M$94,Assumptions!$C$98:$M$98))))</f>
        <v>-146.2223529</v>
      </c>
      <c r="AX32" s="49">
        <f t="array" ref="AX32">-(IF(AX$2=1,Assumptions!$H33/12,-(SUMIF($D$2:$EE$2,AX$2-1,$D32:$EE32)/12)*(1+XLOOKUP(AX$2,Assumptions!$C$94:$M$94,Assumptions!$C$98:$M$98))))</f>
        <v>-146.2223529</v>
      </c>
      <c r="AY32" s="49">
        <f t="array" ref="AY32">-(IF(AY$2=1,Assumptions!$H33/12,-(SUMIF($D$2:$EE$2,AY$2-1,$D32:$EE32)/12)*(1+XLOOKUP(AY$2,Assumptions!$C$94:$M$94,Assumptions!$C$98:$M$98))))</f>
        <v>-146.2223529</v>
      </c>
      <c r="AZ32" s="49">
        <f t="array" ref="AZ32">-(IF(AZ$2=1,Assumptions!$H33/12,-(SUMIF($D$2:$EE$2,AZ$2-1,$D32:$EE32)/12)*(1+XLOOKUP(AZ$2,Assumptions!$C$94:$M$94,Assumptions!$C$98:$M$98))))</f>
        <v>-150.6090235</v>
      </c>
      <c r="BA32" s="49">
        <f t="array" ref="BA32">-(IF(BA$2=1,Assumptions!$H33/12,-(SUMIF($D$2:$EE$2,BA$2-1,$D32:$EE32)/12)*(1+XLOOKUP(BA$2,Assumptions!$C$94:$M$94,Assumptions!$C$98:$M$98))))</f>
        <v>-150.6090235</v>
      </c>
      <c r="BB32" s="49">
        <f t="array" ref="BB32">-(IF(BB$2=1,Assumptions!$H33/12,-(SUMIF($D$2:$EE$2,BB$2-1,$D32:$EE32)/12)*(1+XLOOKUP(BB$2,Assumptions!$C$94:$M$94,Assumptions!$C$98:$M$98))))</f>
        <v>-150.6090235</v>
      </c>
      <c r="BC32" s="49">
        <f t="array" ref="BC32">-(IF(BC$2=1,Assumptions!$H33/12,-(SUMIF($D$2:$EE$2,BC$2-1,$D32:$EE32)/12)*(1+XLOOKUP(BC$2,Assumptions!$C$94:$M$94,Assumptions!$C$98:$M$98))))</f>
        <v>-150.6090235</v>
      </c>
      <c r="BD32" s="49">
        <f t="array" ref="BD32">-(IF(BD$2=1,Assumptions!$H33/12,-(SUMIF($D$2:$EE$2,BD$2-1,$D32:$EE32)/12)*(1+XLOOKUP(BD$2,Assumptions!$C$94:$M$94,Assumptions!$C$98:$M$98))))</f>
        <v>-150.6090235</v>
      </c>
      <c r="BE32" s="49">
        <f t="array" ref="BE32">-(IF(BE$2=1,Assumptions!$H33/12,-(SUMIF($D$2:$EE$2,BE$2-1,$D32:$EE32)/12)*(1+XLOOKUP(BE$2,Assumptions!$C$94:$M$94,Assumptions!$C$98:$M$98))))</f>
        <v>-150.6090235</v>
      </c>
      <c r="BF32" s="49">
        <f t="array" ref="BF32">-(IF(BF$2=1,Assumptions!$H33/12,-(SUMIF($D$2:$EE$2,BF$2-1,$D32:$EE32)/12)*(1+XLOOKUP(BF$2,Assumptions!$C$94:$M$94,Assumptions!$C$98:$M$98))))</f>
        <v>-150.6090235</v>
      </c>
      <c r="BG32" s="49">
        <f t="array" ref="BG32">-(IF(BG$2=1,Assumptions!$H33/12,-(SUMIF($D$2:$EE$2,BG$2-1,$D32:$EE32)/12)*(1+XLOOKUP(BG$2,Assumptions!$C$94:$M$94,Assumptions!$C$98:$M$98))))</f>
        <v>-150.6090235</v>
      </c>
      <c r="BH32" s="49">
        <f t="array" ref="BH32">-(IF(BH$2=1,Assumptions!$H33/12,-(SUMIF($D$2:$EE$2,BH$2-1,$D32:$EE32)/12)*(1+XLOOKUP(BH$2,Assumptions!$C$94:$M$94,Assumptions!$C$98:$M$98))))</f>
        <v>-150.6090235</v>
      </c>
      <c r="BI32" s="49">
        <f t="array" ref="BI32">-(IF(BI$2=1,Assumptions!$H33/12,-(SUMIF($D$2:$EE$2,BI$2-1,$D32:$EE32)/12)*(1+XLOOKUP(BI$2,Assumptions!$C$94:$M$94,Assumptions!$C$98:$M$98))))</f>
        <v>-150.6090235</v>
      </c>
      <c r="BJ32" s="49">
        <f t="array" ref="BJ32">-(IF(BJ$2=1,Assumptions!$H33/12,-(SUMIF($D$2:$EE$2,BJ$2-1,$D32:$EE32)/12)*(1+XLOOKUP(BJ$2,Assumptions!$C$94:$M$94,Assumptions!$C$98:$M$98))))</f>
        <v>-150.6090235</v>
      </c>
      <c r="BK32" s="49">
        <f t="array" ref="BK32">-(IF(BK$2=1,Assumptions!$H33/12,-(SUMIF($D$2:$EE$2,BK$2-1,$D32:$EE32)/12)*(1+XLOOKUP(BK$2,Assumptions!$C$94:$M$94,Assumptions!$C$98:$M$98))))</f>
        <v>-150.6090235</v>
      </c>
      <c r="BL32" s="49">
        <f t="array" ref="BL32">-(IF(BL$2=1,Assumptions!$H33/12,-(SUMIF($D$2:$EE$2,BL$2-1,$D32:$EE32)/12)*(1+XLOOKUP(BL$2,Assumptions!$C$94:$M$94,Assumptions!$C$98:$M$98))))</f>
        <v>-155.1272942</v>
      </c>
      <c r="BM32" s="49">
        <f t="array" ref="BM32">-(IF(BM$2=1,Assumptions!$H33/12,-(SUMIF($D$2:$EE$2,BM$2-1,$D32:$EE32)/12)*(1+XLOOKUP(BM$2,Assumptions!$C$94:$M$94,Assumptions!$C$98:$M$98))))</f>
        <v>-155.1272942</v>
      </c>
      <c r="BN32" s="49">
        <f t="array" ref="BN32">-(IF(BN$2=1,Assumptions!$H33/12,-(SUMIF($D$2:$EE$2,BN$2-1,$D32:$EE32)/12)*(1+XLOOKUP(BN$2,Assumptions!$C$94:$M$94,Assumptions!$C$98:$M$98))))</f>
        <v>-155.1272942</v>
      </c>
      <c r="BO32" s="49">
        <f t="array" ref="BO32">-(IF(BO$2=1,Assumptions!$H33/12,-(SUMIF($D$2:$EE$2,BO$2-1,$D32:$EE32)/12)*(1+XLOOKUP(BO$2,Assumptions!$C$94:$M$94,Assumptions!$C$98:$M$98))))</f>
        <v>-155.1272942</v>
      </c>
      <c r="BP32" s="49">
        <f t="array" ref="BP32">-(IF(BP$2=1,Assumptions!$H33/12,-(SUMIF($D$2:$EE$2,BP$2-1,$D32:$EE32)/12)*(1+XLOOKUP(BP$2,Assumptions!$C$94:$M$94,Assumptions!$C$98:$M$98))))</f>
        <v>-155.1272942</v>
      </c>
      <c r="BQ32" s="49">
        <f t="array" ref="BQ32">-(IF(BQ$2=1,Assumptions!$H33/12,-(SUMIF($D$2:$EE$2,BQ$2-1,$D32:$EE32)/12)*(1+XLOOKUP(BQ$2,Assumptions!$C$94:$M$94,Assumptions!$C$98:$M$98))))</f>
        <v>-155.1272942</v>
      </c>
      <c r="BR32" s="49">
        <f t="array" ref="BR32">-(IF(BR$2=1,Assumptions!$H33/12,-(SUMIF($D$2:$EE$2,BR$2-1,$D32:$EE32)/12)*(1+XLOOKUP(BR$2,Assumptions!$C$94:$M$94,Assumptions!$C$98:$M$98))))</f>
        <v>-155.1272942</v>
      </c>
      <c r="BS32" s="49">
        <f t="array" ref="BS32">-(IF(BS$2=1,Assumptions!$H33/12,-(SUMIF($D$2:$EE$2,BS$2-1,$D32:$EE32)/12)*(1+XLOOKUP(BS$2,Assumptions!$C$94:$M$94,Assumptions!$C$98:$M$98))))</f>
        <v>-155.1272942</v>
      </c>
      <c r="BT32" s="49">
        <f t="array" ref="BT32">-(IF(BT$2=1,Assumptions!$H33/12,-(SUMIF($D$2:$EE$2,BT$2-1,$D32:$EE32)/12)*(1+XLOOKUP(BT$2,Assumptions!$C$94:$M$94,Assumptions!$C$98:$M$98))))</f>
        <v>-155.1272942</v>
      </c>
      <c r="BU32" s="49">
        <f t="array" ref="BU32">-(IF(BU$2=1,Assumptions!$H33/12,-(SUMIF($D$2:$EE$2,BU$2-1,$D32:$EE32)/12)*(1+XLOOKUP(BU$2,Assumptions!$C$94:$M$94,Assumptions!$C$98:$M$98))))</f>
        <v>-155.1272942</v>
      </c>
      <c r="BV32" s="49">
        <f t="array" ref="BV32">-(IF(BV$2=1,Assumptions!$H33/12,-(SUMIF($D$2:$EE$2,BV$2-1,$D32:$EE32)/12)*(1+XLOOKUP(BV$2,Assumptions!$C$94:$M$94,Assumptions!$C$98:$M$98))))</f>
        <v>-155.1272942</v>
      </c>
      <c r="BW32" s="49">
        <f t="array" ref="BW32">-(IF(BW$2=1,Assumptions!$H33/12,-(SUMIF($D$2:$EE$2,BW$2-1,$D32:$EE32)/12)*(1+XLOOKUP(BW$2,Assumptions!$C$94:$M$94,Assumptions!$C$98:$M$98))))</f>
        <v>-155.1272942</v>
      </c>
      <c r="BX32" s="49">
        <f t="array" ref="BX32">-(IF(BX$2=1,Assumptions!$H33/12,-(SUMIF($D$2:$EE$2,BX$2-1,$D32:$EE32)/12)*(1+XLOOKUP(BX$2,Assumptions!$C$94:$M$94,Assumptions!$C$98:$M$98))))</f>
        <v>-159.781113</v>
      </c>
      <c r="BY32" s="49">
        <f t="array" ref="BY32">-(IF(BY$2=1,Assumptions!$H33/12,-(SUMIF($D$2:$EE$2,BY$2-1,$D32:$EE32)/12)*(1+XLOOKUP(BY$2,Assumptions!$C$94:$M$94,Assumptions!$C$98:$M$98))))</f>
        <v>-159.781113</v>
      </c>
      <c r="BZ32" s="49">
        <f t="array" ref="BZ32">-(IF(BZ$2=1,Assumptions!$H33/12,-(SUMIF($D$2:$EE$2,BZ$2-1,$D32:$EE32)/12)*(1+XLOOKUP(BZ$2,Assumptions!$C$94:$M$94,Assumptions!$C$98:$M$98))))</f>
        <v>-159.781113</v>
      </c>
      <c r="CA32" s="49">
        <f t="array" ref="CA32">-(IF(CA$2=1,Assumptions!$H33/12,-(SUMIF($D$2:$EE$2,CA$2-1,$D32:$EE32)/12)*(1+XLOOKUP(CA$2,Assumptions!$C$94:$M$94,Assumptions!$C$98:$M$98))))</f>
        <v>-159.781113</v>
      </c>
      <c r="CB32" s="49">
        <f t="array" ref="CB32">-(IF(CB$2=1,Assumptions!$H33/12,-(SUMIF($D$2:$EE$2,CB$2-1,$D32:$EE32)/12)*(1+XLOOKUP(CB$2,Assumptions!$C$94:$M$94,Assumptions!$C$98:$M$98))))</f>
        <v>-159.781113</v>
      </c>
      <c r="CC32" s="49">
        <f t="array" ref="CC32">-(IF(CC$2=1,Assumptions!$H33/12,-(SUMIF($D$2:$EE$2,CC$2-1,$D32:$EE32)/12)*(1+XLOOKUP(CC$2,Assumptions!$C$94:$M$94,Assumptions!$C$98:$M$98))))</f>
        <v>-159.781113</v>
      </c>
      <c r="CD32" s="49">
        <f t="array" ref="CD32">-(IF(CD$2=1,Assumptions!$H33/12,-(SUMIF($D$2:$EE$2,CD$2-1,$D32:$EE32)/12)*(1+XLOOKUP(CD$2,Assumptions!$C$94:$M$94,Assumptions!$C$98:$M$98))))</f>
        <v>-159.781113</v>
      </c>
      <c r="CE32" s="49">
        <f t="array" ref="CE32">-(IF(CE$2=1,Assumptions!$H33/12,-(SUMIF($D$2:$EE$2,CE$2-1,$D32:$EE32)/12)*(1+XLOOKUP(CE$2,Assumptions!$C$94:$M$94,Assumptions!$C$98:$M$98))))</f>
        <v>-159.781113</v>
      </c>
      <c r="CF32" s="49">
        <f t="array" ref="CF32">-(IF(CF$2=1,Assumptions!$H33/12,-(SUMIF($D$2:$EE$2,CF$2-1,$D32:$EE32)/12)*(1+XLOOKUP(CF$2,Assumptions!$C$94:$M$94,Assumptions!$C$98:$M$98))))</f>
        <v>-159.781113</v>
      </c>
      <c r="CG32" s="49">
        <f t="array" ref="CG32">-(IF(CG$2=1,Assumptions!$H33/12,-(SUMIF($D$2:$EE$2,CG$2-1,$D32:$EE32)/12)*(1+XLOOKUP(CG$2,Assumptions!$C$94:$M$94,Assumptions!$C$98:$M$98))))</f>
        <v>-159.781113</v>
      </c>
      <c r="CH32" s="49">
        <f t="array" ref="CH32">-(IF(CH$2=1,Assumptions!$H33/12,-(SUMIF($D$2:$EE$2,CH$2-1,$D32:$EE32)/12)*(1+XLOOKUP(CH$2,Assumptions!$C$94:$M$94,Assumptions!$C$98:$M$98))))</f>
        <v>-159.781113</v>
      </c>
      <c r="CI32" s="49">
        <f t="array" ref="CI32">-(IF(CI$2=1,Assumptions!$H33/12,-(SUMIF($D$2:$EE$2,CI$2-1,$D32:$EE32)/12)*(1+XLOOKUP(CI$2,Assumptions!$C$94:$M$94,Assumptions!$C$98:$M$98))))</f>
        <v>-159.781113</v>
      </c>
      <c r="CJ32" s="49">
        <f t="array" ref="CJ32">-(IF(CJ$2=1,Assumptions!$H33/12,-(SUMIF($D$2:$EE$2,CJ$2-1,$D32:$EE32)/12)*(1+XLOOKUP(CJ$2,Assumptions!$C$94:$M$94,Assumptions!$C$98:$M$98))))</f>
        <v>-164.5745464</v>
      </c>
      <c r="CK32" s="49">
        <f t="array" ref="CK32">-(IF(CK$2=1,Assumptions!$H33/12,-(SUMIF($D$2:$EE$2,CK$2-1,$D32:$EE32)/12)*(1+XLOOKUP(CK$2,Assumptions!$C$94:$M$94,Assumptions!$C$98:$M$98))))</f>
        <v>-164.5745464</v>
      </c>
      <c r="CL32" s="49">
        <f t="array" ref="CL32">-(IF(CL$2=1,Assumptions!$H33/12,-(SUMIF($D$2:$EE$2,CL$2-1,$D32:$EE32)/12)*(1+XLOOKUP(CL$2,Assumptions!$C$94:$M$94,Assumptions!$C$98:$M$98))))</f>
        <v>-164.5745464</v>
      </c>
      <c r="CM32" s="49">
        <f t="array" ref="CM32">-(IF(CM$2=1,Assumptions!$H33/12,-(SUMIF($D$2:$EE$2,CM$2-1,$D32:$EE32)/12)*(1+XLOOKUP(CM$2,Assumptions!$C$94:$M$94,Assumptions!$C$98:$M$98))))</f>
        <v>-164.5745464</v>
      </c>
      <c r="CN32" s="49">
        <f t="array" ref="CN32">-(IF(CN$2=1,Assumptions!$H33/12,-(SUMIF($D$2:$EE$2,CN$2-1,$D32:$EE32)/12)*(1+XLOOKUP(CN$2,Assumptions!$C$94:$M$94,Assumptions!$C$98:$M$98))))</f>
        <v>-164.5745464</v>
      </c>
      <c r="CO32" s="49">
        <f t="array" ref="CO32">-(IF(CO$2=1,Assumptions!$H33/12,-(SUMIF($D$2:$EE$2,CO$2-1,$D32:$EE32)/12)*(1+XLOOKUP(CO$2,Assumptions!$C$94:$M$94,Assumptions!$C$98:$M$98))))</f>
        <v>-164.5745464</v>
      </c>
      <c r="CP32" s="49">
        <f t="array" ref="CP32">-(IF(CP$2=1,Assumptions!$H33/12,-(SUMIF($D$2:$EE$2,CP$2-1,$D32:$EE32)/12)*(1+XLOOKUP(CP$2,Assumptions!$C$94:$M$94,Assumptions!$C$98:$M$98))))</f>
        <v>-164.5745464</v>
      </c>
      <c r="CQ32" s="49">
        <f t="array" ref="CQ32">-(IF(CQ$2=1,Assumptions!$H33/12,-(SUMIF($D$2:$EE$2,CQ$2-1,$D32:$EE32)/12)*(1+XLOOKUP(CQ$2,Assumptions!$C$94:$M$94,Assumptions!$C$98:$M$98))))</f>
        <v>-164.5745464</v>
      </c>
      <c r="CR32" s="49">
        <f t="array" ref="CR32">-(IF(CR$2=1,Assumptions!$H33/12,-(SUMIF($D$2:$EE$2,CR$2-1,$D32:$EE32)/12)*(1+XLOOKUP(CR$2,Assumptions!$C$94:$M$94,Assumptions!$C$98:$M$98))))</f>
        <v>-164.5745464</v>
      </c>
      <c r="CS32" s="49">
        <f t="array" ref="CS32">-(IF(CS$2=1,Assumptions!$H33/12,-(SUMIF($D$2:$EE$2,CS$2-1,$D32:$EE32)/12)*(1+XLOOKUP(CS$2,Assumptions!$C$94:$M$94,Assumptions!$C$98:$M$98))))</f>
        <v>-164.5745464</v>
      </c>
      <c r="CT32" s="49">
        <f t="array" ref="CT32">-(IF(CT$2=1,Assumptions!$H33/12,-(SUMIF($D$2:$EE$2,CT$2-1,$D32:$EE32)/12)*(1+XLOOKUP(CT$2,Assumptions!$C$94:$M$94,Assumptions!$C$98:$M$98))))</f>
        <v>-164.5745464</v>
      </c>
      <c r="CU32" s="49">
        <f t="array" ref="CU32">-(IF(CU$2=1,Assumptions!$H33/12,-(SUMIF($D$2:$EE$2,CU$2-1,$D32:$EE32)/12)*(1+XLOOKUP(CU$2,Assumptions!$C$94:$M$94,Assumptions!$C$98:$M$98))))</f>
        <v>-164.5745464</v>
      </c>
      <c r="CV32" s="49">
        <f t="array" ref="CV32">-(IF(CV$2=1,Assumptions!$H33/12,-(SUMIF($D$2:$EE$2,CV$2-1,$D32:$EE32)/12)*(1+XLOOKUP(CV$2,Assumptions!$C$94:$M$94,Assumptions!$C$98:$M$98))))</f>
        <v>-169.5117828</v>
      </c>
      <c r="CW32" s="49">
        <f t="array" ref="CW32">-(IF(CW$2=1,Assumptions!$H33/12,-(SUMIF($D$2:$EE$2,CW$2-1,$D32:$EE32)/12)*(1+XLOOKUP(CW$2,Assumptions!$C$94:$M$94,Assumptions!$C$98:$M$98))))</f>
        <v>-169.5117828</v>
      </c>
      <c r="CX32" s="49">
        <f t="array" ref="CX32">-(IF(CX$2=1,Assumptions!$H33/12,-(SUMIF($D$2:$EE$2,CX$2-1,$D32:$EE32)/12)*(1+XLOOKUP(CX$2,Assumptions!$C$94:$M$94,Assumptions!$C$98:$M$98))))</f>
        <v>-169.5117828</v>
      </c>
      <c r="CY32" s="49">
        <f t="array" ref="CY32">-(IF(CY$2=1,Assumptions!$H33/12,-(SUMIF($D$2:$EE$2,CY$2-1,$D32:$EE32)/12)*(1+XLOOKUP(CY$2,Assumptions!$C$94:$M$94,Assumptions!$C$98:$M$98))))</f>
        <v>-169.5117828</v>
      </c>
      <c r="CZ32" s="49">
        <f t="array" ref="CZ32">-(IF(CZ$2=1,Assumptions!$H33/12,-(SUMIF($D$2:$EE$2,CZ$2-1,$D32:$EE32)/12)*(1+XLOOKUP(CZ$2,Assumptions!$C$94:$M$94,Assumptions!$C$98:$M$98))))</f>
        <v>-169.5117828</v>
      </c>
      <c r="DA32" s="49">
        <f t="array" ref="DA32">-(IF(DA$2=1,Assumptions!$H33/12,-(SUMIF($D$2:$EE$2,DA$2-1,$D32:$EE32)/12)*(1+XLOOKUP(DA$2,Assumptions!$C$94:$M$94,Assumptions!$C$98:$M$98))))</f>
        <v>-169.5117828</v>
      </c>
      <c r="DB32" s="49">
        <f t="array" ref="DB32">-(IF(DB$2=1,Assumptions!$H33/12,-(SUMIF($D$2:$EE$2,DB$2-1,$D32:$EE32)/12)*(1+XLOOKUP(DB$2,Assumptions!$C$94:$M$94,Assumptions!$C$98:$M$98))))</f>
        <v>-169.5117828</v>
      </c>
      <c r="DC32" s="49">
        <f t="array" ref="DC32">-(IF(DC$2=1,Assumptions!$H33/12,-(SUMIF($D$2:$EE$2,DC$2-1,$D32:$EE32)/12)*(1+XLOOKUP(DC$2,Assumptions!$C$94:$M$94,Assumptions!$C$98:$M$98))))</f>
        <v>-169.5117828</v>
      </c>
      <c r="DD32" s="49">
        <f t="array" ref="DD32">-(IF(DD$2=1,Assumptions!$H33/12,-(SUMIF($D$2:$EE$2,DD$2-1,$D32:$EE32)/12)*(1+XLOOKUP(DD$2,Assumptions!$C$94:$M$94,Assumptions!$C$98:$M$98))))</f>
        <v>-169.5117828</v>
      </c>
      <c r="DE32" s="49">
        <f t="array" ref="DE32">-(IF(DE$2=1,Assumptions!$H33/12,-(SUMIF($D$2:$EE$2,DE$2-1,$D32:$EE32)/12)*(1+XLOOKUP(DE$2,Assumptions!$C$94:$M$94,Assumptions!$C$98:$M$98))))</f>
        <v>-169.5117828</v>
      </c>
      <c r="DF32" s="49">
        <f t="array" ref="DF32">-(IF(DF$2=1,Assumptions!$H33/12,-(SUMIF($D$2:$EE$2,DF$2-1,$D32:$EE32)/12)*(1+XLOOKUP(DF$2,Assumptions!$C$94:$M$94,Assumptions!$C$98:$M$98))))</f>
        <v>-169.5117828</v>
      </c>
      <c r="DG32" s="49">
        <f t="array" ref="DG32">-(IF(DG$2=1,Assumptions!$H33/12,-(SUMIF($D$2:$EE$2,DG$2-1,$D32:$EE32)/12)*(1+XLOOKUP(DG$2,Assumptions!$C$94:$M$94,Assumptions!$C$98:$M$98))))</f>
        <v>-169.5117828</v>
      </c>
      <c r="DH32" s="49">
        <f t="array" ref="DH32">-(IF(DH$2=1,Assumptions!$H33/12,-(SUMIF($D$2:$EE$2,DH$2-1,$D32:$EE32)/12)*(1+XLOOKUP(DH$2,Assumptions!$C$94:$M$94,Assumptions!$C$98:$M$98))))</f>
        <v>-174.5971363</v>
      </c>
      <c r="DI32" s="49">
        <f t="array" ref="DI32">-(IF(DI$2=1,Assumptions!$H33/12,-(SUMIF($D$2:$EE$2,DI$2-1,$D32:$EE32)/12)*(1+XLOOKUP(DI$2,Assumptions!$C$94:$M$94,Assumptions!$C$98:$M$98))))</f>
        <v>-174.5971363</v>
      </c>
      <c r="DJ32" s="49">
        <f t="array" ref="DJ32">-(IF(DJ$2=1,Assumptions!$H33/12,-(SUMIF($D$2:$EE$2,DJ$2-1,$D32:$EE32)/12)*(1+XLOOKUP(DJ$2,Assumptions!$C$94:$M$94,Assumptions!$C$98:$M$98))))</f>
        <v>-174.5971363</v>
      </c>
      <c r="DK32" s="49">
        <f t="array" ref="DK32">-(IF(DK$2=1,Assumptions!$H33/12,-(SUMIF($D$2:$EE$2,DK$2-1,$D32:$EE32)/12)*(1+XLOOKUP(DK$2,Assumptions!$C$94:$M$94,Assumptions!$C$98:$M$98))))</f>
        <v>-174.5971363</v>
      </c>
      <c r="DL32" s="49">
        <f t="array" ref="DL32">-(IF(DL$2=1,Assumptions!$H33/12,-(SUMIF($D$2:$EE$2,DL$2-1,$D32:$EE32)/12)*(1+XLOOKUP(DL$2,Assumptions!$C$94:$M$94,Assumptions!$C$98:$M$98))))</f>
        <v>-174.5971363</v>
      </c>
      <c r="DM32" s="49">
        <f t="array" ref="DM32">-(IF(DM$2=1,Assumptions!$H33/12,-(SUMIF($D$2:$EE$2,DM$2-1,$D32:$EE32)/12)*(1+XLOOKUP(DM$2,Assumptions!$C$94:$M$94,Assumptions!$C$98:$M$98))))</f>
        <v>-174.5971363</v>
      </c>
      <c r="DN32" s="49">
        <f t="array" ref="DN32">-(IF(DN$2=1,Assumptions!$H33/12,-(SUMIF($D$2:$EE$2,DN$2-1,$D32:$EE32)/12)*(1+XLOOKUP(DN$2,Assumptions!$C$94:$M$94,Assumptions!$C$98:$M$98))))</f>
        <v>-174.5971363</v>
      </c>
      <c r="DO32" s="49">
        <f t="array" ref="DO32">-(IF(DO$2=1,Assumptions!$H33/12,-(SUMIF($D$2:$EE$2,DO$2-1,$D32:$EE32)/12)*(1+XLOOKUP(DO$2,Assumptions!$C$94:$M$94,Assumptions!$C$98:$M$98))))</f>
        <v>-174.5971363</v>
      </c>
      <c r="DP32" s="49">
        <f t="array" ref="DP32">-(IF(DP$2=1,Assumptions!$H33/12,-(SUMIF($D$2:$EE$2,DP$2-1,$D32:$EE32)/12)*(1+XLOOKUP(DP$2,Assumptions!$C$94:$M$94,Assumptions!$C$98:$M$98))))</f>
        <v>-174.5971363</v>
      </c>
      <c r="DQ32" s="49">
        <f t="array" ref="DQ32">-(IF(DQ$2=1,Assumptions!$H33/12,-(SUMIF($D$2:$EE$2,DQ$2-1,$D32:$EE32)/12)*(1+XLOOKUP(DQ$2,Assumptions!$C$94:$M$94,Assumptions!$C$98:$M$98))))</f>
        <v>-174.5971363</v>
      </c>
      <c r="DR32" s="49">
        <f t="array" ref="DR32">-(IF(DR$2=1,Assumptions!$H33/12,-(SUMIF($D$2:$EE$2,DR$2-1,$D32:$EE32)/12)*(1+XLOOKUP(DR$2,Assumptions!$C$94:$M$94,Assumptions!$C$98:$M$98))))</f>
        <v>-174.5971363</v>
      </c>
      <c r="DS32" s="49">
        <f t="array" ref="DS32">-(IF(DS$2=1,Assumptions!$H33/12,-(SUMIF($D$2:$EE$2,DS$2-1,$D32:$EE32)/12)*(1+XLOOKUP(DS$2,Assumptions!$C$94:$M$94,Assumptions!$C$98:$M$98))))</f>
        <v>-174.5971363</v>
      </c>
      <c r="DT32" s="49">
        <f t="array" ref="DT32">-(IF(DT$2=1,Assumptions!$H33/12,-(SUMIF($D$2:$EE$2,DT$2-1,$D32:$EE32)/12)*(1+XLOOKUP(DT$2,Assumptions!$C$94:$M$94,Assumptions!$C$98:$M$98))))</f>
        <v>-179.8350504</v>
      </c>
      <c r="DU32" s="49">
        <f t="array" ref="DU32">-(IF(DU$2=1,Assumptions!$H33/12,-(SUMIF($D$2:$EE$2,DU$2-1,$D32:$EE32)/12)*(1+XLOOKUP(DU$2,Assumptions!$C$94:$M$94,Assumptions!$C$98:$M$98))))</f>
        <v>-179.8350504</v>
      </c>
      <c r="DV32" s="49">
        <f t="array" ref="DV32">-(IF(DV$2=1,Assumptions!$H33/12,-(SUMIF($D$2:$EE$2,DV$2-1,$D32:$EE32)/12)*(1+XLOOKUP(DV$2,Assumptions!$C$94:$M$94,Assumptions!$C$98:$M$98))))</f>
        <v>-179.8350504</v>
      </c>
      <c r="DW32" s="49">
        <f t="array" ref="DW32">-(IF(DW$2=1,Assumptions!$H33/12,-(SUMIF($D$2:$EE$2,DW$2-1,$D32:$EE32)/12)*(1+XLOOKUP(DW$2,Assumptions!$C$94:$M$94,Assumptions!$C$98:$M$98))))</f>
        <v>-179.8350504</v>
      </c>
      <c r="DX32" s="49">
        <f t="array" ref="DX32">-(IF(DX$2=1,Assumptions!$H33/12,-(SUMIF($D$2:$EE$2,DX$2-1,$D32:$EE32)/12)*(1+XLOOKUP(DX$2,Assumptions!$C$94:$M$94,Assumptions!$C$98:$M$98))))</f>
        <v>-179.8350504</v>
      </c>
      <c r="DY32" s="49">
        <f t="array" ref="DY32">-(IF(DY$2=1,Assumptions!$H33/12,-(SUMIF($D$2:$EE$2,DY$2-1,$D32:$EE32)/12)*(1+XLOOKUP(DY$2,Assumptions!$C$94:$M$94,Assumptions!$C$98:$M$98))))</f>
        <v>-179.8350504</v>
      </c>
      <c r="DZ32" s="49">
        <f t="array" ref="DZ32">-(IF(DZ$2=1,Assumptions!$H33/12,-(SUMIF($D$2:$EE$2,DZ$2-1,$D32:$EE32)/12)*(1+XLOOKUP(DZ$2,Assumptions!$C$94:$M$94,Assumptions!$C$98:$M$98))))</f>
        <v>-179.8350504</v>
      </c>
      <c r="EA32" s="49">
        <f t="array" ref="EA32">-(IF(EA$2=1,Assumptions!$H33/12,-(SUMIF($D$2:$EE$2,EA$2-1,$D32:$EE32)/12)*(1+XLOOKUP(EA$2,Assumptions!$C$94:$M$94,Assumptions!$C$98:$M$98))))</f>
        <v>-179.8350504</v>
      </c>
      <c r="EB32" s="49">
        <f t="array" ref="EB32">-(IF(EB$2=1,Assumptions!$H33/12,-(SUMIF($D$2:$EE$2,EB$2-1,$D32:$EE32)/12)*(1+XLOOKUP(EB$2,Assumptions!$C$94:$M$94,Assumptions!$C$98:$M$98))))</f>
        <v>-179.8350504</v>
      </c>
      <c r="EC32" s="49">
        <f t="array" ref="EC32">-(IF(EC$2=1,Assumptions!$H33/12,-(SUMIF($D$2:$EE$2,EC$2-1,$D32:$EE32)/12)*(1+XLOOKUP(EC$2,Assumptions!$C$94:$M$94,Assumptions!$C$98:$M$98))))</f>
        <v>-179.8350504</v>
      </c>
      <c r="ED32" s="49">
        <f t="array" ref="ED32">-(IF(ED$2=1,Assumptions!$H33/12,-(SUMIF($D$2:$EE$2,ED$2-1,$D32:$EE32)/12)*(1+XLOOKUP(ED$2,Assumptions!$C$94:$M$94,Assumptions!$C$98:$M$98))))</f>
        <v>-179.8350504</v>
      </c>
      <c r="EE32" s="49">
        <f t="array" ref="EE32">-(IF(EE$2=1,Assumptions!$H33/12,-(SUMIF($D$2:$EE$2,EE$2-1,$D32:$EE32)/12)*(1+XLOOKUP(EE$2,Assumptions!$C$94:$M$94,Assumptions!$C$98:$M$98))))</f>
        <v>-179.8350504</v>
      </c>
    </row>
    <row r="33" ht="15.75" customHeight="1">
      <c r="A33" s="1"/>
      <c r="B33" s="1"/>
      <c r="C33" s="1" t="str">
        <f>Assumptions!B34</f>
        <v>Tax</v>
      </c>
      <c r="D33" s="49">
        <f t="array" ref="D33">-(IF(D$2=1,Assumptions!$H34/12,-(SUMIF($D$2:$EE$2,D$2-1,$D33:$EE33)/12)*(1+XLOOKUP(D$2,Assumptions!$C$94:$M$94,Assumptions!$C$98:$M$98))))</f>
        <v>-5918.038333</v>
      </c>
      <c r="E33" s="49">
        <f t="array" ref="E33">-(IF(E$2=1,Assumptions!$H34/12,-(SUMIF($D$2:$EE$2,E$2-1,$D33:$EE33)/12)*(1+XLOOKUP(E$2,Assumptions!$C$94:$M$94,Assumptions!$C$98:$M$98))))</f>
        <v>-5918.038333</v>
      </c>
      <c r="F33" s="49">
        <f t="array" ref="F33">-(IF(F$2=1,Assumptions!$H34/12,-(SUMIF($D$2:$EE$2,F$2-1,$D33:$EE33)/12)*(1+XLOOKUP(F$2,Assumptions!$C$94:$M$94,Assumptions!$C$98:$M$98))))</f>
        <v>-5918.038333</v>
      </c>
      <c r="G33" s="49">
        <f t="array" ref="G33">-(IF(G$2=1,Assumptions!$H34/12,-(SUMIF($D$2:$EE$2,G$2-1,$D33:$EE33)/12)*(1+XLOOKUP(G$2,Assumptions!$C$94:$M$94,Assumptions!$C$98:$M$98))))</f>
        <v>-5918.038333</v>
      </c>
      <c r="H33" s="49">
        <f t="array" ref="H33">-(IF(H$2=1,Assumptions!$H34/12,-(SUMIF($D$2:$EE$2,H$2-1,$D33:$EE33)/12)*(1+XLOOKUP(H$2,Assumptions!$C$94:$M$94,Assumptions!$C$98:$M$98))))</f>
        <v>-5918.038333</v>
      </c>
      <c r="I33" s="49">
        <f t="array" ref="I33">-(IF(I$2=1,Assumptions!$H34/12,-(SUMIF($D$2:$EE$2,I$2-1,$D33:$EE33)/12)*(1+XLOOKUP(I$2,Assumptions!$C$94:$M$94,Assumptions!$C$98:$M$98))))</f>
        <v>-5918.038333</v>
      </c>
      <c r="J33" s="49">
        <f t="array" ref="J33">-(IF(J$2=1,Assumptions!$H34/12,-(SUMIF($D$2:$EE$2,J$2-1,$D33:$EE33)/12)*(1+XLOOKUP(J$2,Assumptions!$C$94:$M$94,Assumptions!$C$98:$M$98))))</f>
        <v>-5918.038333</v>
      </c>
      <c r="K33" s="49">
        <f t="array" ref="K33">-(IF(K$2=1,Assumptions!$H34/12,-(SUMIF($D$2:$EE$2,K$2-1,$D33:$EE33)/12)*(1+XLOOKUP(K$2,Assumptions!$C$94:$M$94,Assumptions!$C$98:$M$98))))</f>
        <v>-5918.038333</v>
      </c>
      <c r="L33" s="49">
        <f t="array" ref="L33">-(IF(L$2=1,Assumptions!$H34/12,-(SUMIF($D$2:$EE$2,L$2-1,$D33:$EE33)/12)*(1+XLOOKUP(L$2,Assumptions!$C$94:$M$94,Assumptions!$C$98:$M$98))))</f>
        <v>-5918.038333</v>
      </c>
      <c r="M33" s="49">
        <f t="array" ref="M33">-(IF(M$2=1,Assumptions!$H34/12,-(SUMIF($D$2:$EE$2,M$2-1,$D33:$EE33)/12)*(1+XLOOKUP(M$2,Assumptions!$C$94:$M$94,Assumptions!$C$98:$M$98))))</f>
        <v>-5918.038333</v>
      </c>
      <c r="N33" s="49">
        <f t="array" ref="N33">-(IF(N$2=1,Assumptions!$H34/12,-(SUMIF($D$2:$EE$2,N$2-1,$D33:$EE33)/12)*(1+XLOOKUP(N$2,Assumptions!$C$94:$M$94,Assumptions!$C$98:$M$98))))</f>
        <v>-5918.038333</v>
      </c>
      <c r="O33" s="49">
        <f t="array" ref="O33">-(IF(O$2=1,Assumptions!$H34/12,-(SUMIF($D$2:$EE$2,O$2-1,$D33:$EE33)/12)*(1+XLOOKUP(O$2,Assumptions!$C$94:$M$94,Assumptions!$C$98:$M$98))))</f>
        <v>-5918.038333</v>
      </c>
      <c r="P33" s="49">
        <f t="array" ref="P33">-(IF(P$2=1,Assumptions!$H34/12,-(SUMIF($D$2:$EE$2,P$2-1,$D33:$EE33)/12)*(1+XLOOKUP(P$2,Assumptions!$C$94:$M$94,Assumptions!$C$98:$M$98))))</f>
        <v>-6095.579483</v>
      </c>
      <c r="Q33" s="49">
        <f t="array" ref="Q33">-(IF(Q$2=1,Assumptions!$H34/12,-(SUMIF($D$2:$EE$2,Q$2-1,$D33:$EE33)/12)*(1+XLOOKUP(Q$2,Assumptions!$C$94:$M$94,Assumptions!$C$98:$M$98))))</f>
        <v>-6095.579483</v>
      </c>
      <c r="R33" s="49">
        <f t="array" ref="R33">-(IF(R$2=1,Assumptions!$H34/12,-(SUMIF($D$2:$EE$2,R$2-1,$D33:$EE33)/12)*(1+XLOOKUP(R$2,Assumptions!$C$94:$M$94,Assumptions!$C$98:$M$98))))</f>
        <v>-6095.579483</v>
      </c>
      <c r="S33" s="49">
        <f t="array" ref="S33">-(IF(S$2=1,Assumptions!$H34/12,-(SUMIF($D$2:$EE$2,S$2-1,$D33:$EE33)/12)*(1+XLOOKUP(S$2,Assumptions!$C$94:$M$94,Assumptions!$C$98:$M$98))))</f>
        <v>-6095.579483</v>
      </c>
      <c r="T33" s="49">
        <f t="array" ref="T33">-(IF(T$2=1,Assumptions!$H34/12,-(SUMIF($D$2:$EE$2,T$2-1,$D33:$EE33)/12)*(1+XLOOKUP(T$2,Assumptions!$C$94:$M$94,Assumptions!$C$98:$M$98))))</f>
        <v>-6095.579483</v>
      </c>
      <c r="U33" s="49">
        <f t="array" ref="U33">-(IF(U$2=1,Assumptions!$H34/12,-(SUMIF($D$2:$EE$2,U$2-1,$D33:$EE33)/12)*(1+XLOOKUP(U$2,Assumptions!$C$94:$M$94,Assumptions!$C$98:$M$98))))</f>
        <v>-6095.579483</v>
      </c>
      <c r="V33" s="49">
        <f t="array" ref="V33">-(IF(V$2=1,Assumptions!$H34/12,-(SUMIF($D$2:$EE$2,V$2-1,$D33:$EE33)/12)*(1+XLOOKUP(V$2,Assumptions!$C$94:$M$94,Assumptions!$C$98:$M$98))))</f>
        <v>-6095.579483</v>
      </c>
      <c r="W33" s="49">
        <f t="array" ref="W33">-(IF(W$2=1,Assumptions!$H34/12,-(SUMIF($D$2:$EE$2,W$2-1,$D33:$EE33)/12)*(1+XLOOKUP(W$2,Assumptions!$C$94:$M$94,Assumptions!$C$98:$M$98))))</f>
        <v>-6095.579483</v>
      </c>
      <c r="X33" s="49">
        <f t="array" ref="X33">-(IF(X$2=1,Assumptions!$H34/12,-(SUMIF($D$2:$EE$2,X$2-1,$D33:$EE33)/12)*(1+XLOOKUP(X$2,Assumptions!$C$94:$M$94,Assumptions!$C$98:$M$98))))</f>
        <v>-6095.579483</v>
      </c>
      <c r="Y33" s="49">
        <f t="array" ref="Y33">-(IF(Y$2=1,Assumptions!$H34/12,-(SUMIF($D$2:$EE$2,Y$2-1,$D33:$EE33)/12)*(1+XLOOKUP(Y$2,Assumptions!$C$94:$M$94,Assumptions!$C$98:$M$98))))</f>
        <v>-6095.579483</v>
      </c>
      <c r="Z33" s="49">
        <f t="array" ref="Z33">-(IF(Z$2=1,Assumptions!$H34/12,-(SUMIF($D$2:$EE$2,Z$2-1,$D33:$EE33)/12)*(1+XLOOKUP(Z$2,Assumptions!$C$94:$M$94,Assumptions!$C$98:$M$98))))</f>
        <v>-6095.579483</v>
      </c>
      <c r="AA33" s="49">
        <f t="array" ref="AA33">-(IF(AA$2=1,Assumptions!$H34/12,-(SUMIF($D$2:$EE$2,AA$2-1,$D33:$EE33)/12)*(1+XLOOKUP(AA$2,Assumptions!$C$94:$M$94,Assumptions!$C$98:$M$98))))</f>
        <v>-6095.579483</v>
      </c>
      <c r="AB33" s="49">
        <f t="array" ref="AB33">-(IF(AB$2=1,Assumptions!$H34/12,-(SUMIF($D$2:$EE$2,AB$2-1,$D33:$EE33)/12)*(1+XLOOKUP(AB$2,Assumptions!$C$94:$M$94,Assumptions!$C$98:$M$98))))</f>
        <v>-6278.446868</v>
      </c>
      <c r="AC33" s="49">
        <f t="array" ref="AC33">-(IF(AC$2=1,Assumptions!$H34/12,-(SUMIF($D$2:$EE$2,AC$2-1,$D33:$EE33)/12)*(1+XLOOKUP(AC$2,Assumptions!$C$94:$M$94,Assumptions!$C$98:$M$98))))</f>
        <v>-6278.446868</v>
      </c>
      <c r="AD33" s="49">
        <f t="array" ref="AD33">-(IF(AD$2=1,Assumptions!$H34/12,-(SUMIF($D$2:$EE$2,AD$2-1,$D33:$EE33)/12)*(1+XLOOKUP(AD$2,Assumptions!$C$94:$M$94,Assumptions!$C$98:$M$98))))</f>
        <v>-6278.446868</v>
      </c>
      <c r="AE33" s="49">
        <f t="array" ref="AE33">-(IF(AE$2=1,Assumptions!$H34/12,-(SUMIF($D$2:$EE$2,AE$2-1,$D33:$EE33)/12)*(1+XLOOKUP(AE$2,Assumptions!$C$94:$M$94,Assumptions!$C$98:$M$98))))</f>
        <v>-6278.446868</v>
      </c>
      <c r="AF33" s="49">
        <f t="array" ref="AF33">-(IF(AF$2=1,Assumptions!$H34/12,-(SUMIF($D$2:$EE$2,AF$2-1,$D33:$EE33)/12)*(1+XLOOKUP(AF$2,Assumptions!$C$94:$M$94,Assumptions!$C$98:$M$98))))</f>
        <v>-6278.446868</v>
      </c>
      <c r="AG33" s="49">
        <f t="array" ref="AG33">-(IF(AG$2=1,Assumptions!$H34/12,-(SUMIF($D$2:$EE$2,AG$2-1,$D33:$EE33)/12)*(1+XLOOKUP(AG$2,Assumptions!$C$94:$M$94,Assumptions!$C$98:$M$98))))</f>
        <v>-6278.446868</v>
      </c>
      <c r="AH33" s="49">
        <f t="array" ref="AH33">-(IF(AH$2=1,Assumptions!$H34/12,-(SUMIF($D$2:$EE$2,AH$2-1,$D33:$EE33)/12)*(1+XLOOKUP(AH$2,Assumptions!$C$94:$M$94,Assumptions!$C$98:$M$98))))</f>
        <v>-6278.446868</v>
      </c>
      <c r="AI33" s="49">
        <f t="array" ref="AI33">-(IF(AI$2=1,Assumptions!$H34/12,-(SUMIF($D$2:$EE$2,AI$2-1,$D33:$EE33)/12)*(1+XLOOKUP(AI$2,Assumptions!$C$94:$M$94,Assumptions!$C$98:$M$98))))</f>
        <v>-6278.446868</v>
      </c>
      <c r="AJ33" s="49">
        <f t="array" ref="AJ33">-(IF(AJ$2=1,Assumptions!$H34/12,-(SUMIF($D$2:$EE$2,AJ$2-1,$D33:$EE33)/12)*(1+XLOOKUP(AJ$2,Assumptions!$C$94:$M$94,Assumptions!$C$98:$M$98))))</f>
        <v>-6278.446868</v>
      </c>
      <c r="AK33" s="49">
        <f t="array" ref="AK33">-(IF(AK$2=1,Assumptions!$H34/12,-(SUMIF($D$2:$EE$2,AK$2-1,$D33:$EE33)/12)*(1+XLOOKUP(AK$2,Assumptions!$C$94:$M$94,Assumptions!$C$98:$M$98))))</f>
        <v>-6278.446868</v>
      </c>
      <c r="AL33" s="49">
        <f t="array" ref="AL33">-(IF(AL$2=1,Assumptions!$H34/12,-(SUMIF($D$2:$EE$2,AL$2-1,$D33:$EE33)/12)*(1+XLOOKUP(AL$2,Assumptions!$C$94:$M$94,Assumptions!$C$98:$M$98))))</f>
        <v>-6278.446868</v>
      </c>
      <c r="AM33" s="49">
        <f t="array" ref="AM33">-(IF(AM$2=1,Assumptions!$H34/12,-(SUMIF($D$2:$EE$2,AM$2-1,$D33:$EE33)/12)*(1+XLOOKUP(AM$2,Assumptions!$C$94:$M$94,Assumptions!$C$98:$M$98))))</f>
        <v>-6278.446868</v>
      </c>
      <c r="AN33" s="49">
        <f t="array" ref="AN33">-(IF(AN$2=1,Assumptions!$H34/12,-(SUMIF($D$2:$EE$2,AN$2-1,$D33:$EE33)/12)*(1+XLOOKUP(AN$2,Assumptions!$C$94:$M$94,Assumptions!$C$98:$M$98))))</f>
        <v>-6466.800274</v>
      </c>
      <c r="AO33" s="49">
        <f t="array" ref="AO33">-(IF(AO$2=1,Assumptions!$H34/12,-(SUMIF($D$2:$EE$2,AO$2-1,$D33:$EE33)/12)*(1+XLOOKUP(AO$2,Assumptions!$C$94:$M$94,Assumptions!$C$98:$M$98))))</f>
        <v>-6466.800274</v>
      </c>
      <c r="AP33" s="49">
        <f t="array" ref="AP33">-(IF(AP$2=1,Assumptions!$H34/12,-(SUMIF($D$2:$EE$2,AP$2-1,$D33:$EE33)/12)*(1+XLOOKUP(AP$2,Assumptions!$C$94:$M$94,Assumptions!$C$98:$M$98))))</f>
        <v>-6466.800274</v>
      </c>
      <c r="AQ33" s="49">
        <f t="array" ref="AQ33">-(IF(AQ$2=1,Assumptions!$H34/12,-(SUMIF($D$2:$EE$2,AQ$2-1,$D33:$EE33)/12)*(1+XLOOKUP(AQ$2,Assumptions!$C$94:$M$94,Assumptions!$C$98:$M$98))))</f>
        <v>-6466.800274</v>
      </c>
      <c r="AR33" s="49">
        <f t="array" ref="AR33">-(IF(AR$2=1,Assumptions!$H34/12,-(SUMIF($D$2:$EE$2,AR$2-1,$D33:$EE33)/12)*(1+XLOOKUP(AR$2,Assumptions!$C$94:$M$94,Assumptions!$C$98:$M$98))))</f>
        <v>-6466.800274</v>
      </c>
      <c r="AS33" s="49">
        <f t="array" ref="AS33">-(IF(AS$2=1,Assumptions!$H34/12,-(SUMIF($D$2:$EE$2,AS$2-1,$D33:$EE33)/12)*(1+XLOOKUP(AS$2,Assumptions!$C$94:$M$94,Assumptions!$C$98:$M$98))))</f>
        <v>-6466.800274</v>
      </c>
      <c r="AT33" s="49">
        <f t="array" ref="AT33">-(IF(AT$2=1,Assumptions!$H34/12,-(SUMIF($D$2:$EE$2,AT$2-1,$D33:$EE33)/12)*(1+XLOOKUP(AT$2,Assumptions!$C$94:$M$94,Assumptions!$C$98:$M$98))))</f>
        <v>-6466.800274</v>
      </c>
      <c r="AU33" s="49">
        <f t="array" ref="AU33">-(IF(AU$2=1,Assumptions!$H34/12,-(SUMIF($D$2:$EE$2,AU$2-1,$D33:$EE33)/12)*(1+XLOOKUP(AU$2,Assumptions!$C$94:$M$94,Assumptions!$C$98:$M$98))))</f>
        <v>-6466.800274</v>
      </c>
      <c r="AV33" s="49">
        <f t="array" ref="AV33">-(IF(AV$2=1,Assumptions!$H34/12,-(SUMIF($D$2:$EE$2,AV$2-1,$D33:$EE33)/12)*(1+XLOOKUP(AV$2,Assumptions!$C$94:$M$94,Assumptions!$C$98:$M$98))))</f>
        <v>-6466.800274</v>
      </c>
      <c r="AW33" s="49">
        <f t="array" ref="AW33">-(IF(AW$2=1,Assumptions!$H34/12,-(SUMIF($D$2:$EE$2,AW$2-1,$D33:$EE33)/12)*(1+XLOOKUP(AW$2,Assumptions!$C$94:$M$94,Assumptions!$C$98:$M$98))))</f>
        <v>-6466.800274</v>
      </c>
      <c r="AX33" s="49">
        <f t="array" ref="AX33">-(IF(AX$2=1,Assumptions!$H34/12,-(SUMIF($D$2:$EE$2,AX$2-1,$D33:$EE33)/12)*(1+XLOOKUP(AX$2,Assumptions!$C$94:$M$94,Assumptions!$C$98:$M$98))))</f>
        <v>-6466.800274</v>
      </c>
      <c r="AY33" s="49">
        <f t="array" ref="AY33">-(IF(AY$2=1,Assumptions!$H34/12,-(SUMIF($D$2:$EE$2,AY$2-1,$D33:$EE33)/12)*(1+XLOOKUP(AY$2,Assumptions!$C$94:$M$94,Assumptions!$C$98:$M$98))))</f>
        <v>-6466.800274</v>
      </c>
      <c r="AZ33" s="49">
        <f t="array" ref="AZ33">-(IF(AZ$2=1,Assumptions!$H34/12,-(SUMIF($D$2:$EE$2,AZ$2-1,$D33:$EE33)/12)*(1+XLOOKUP(AZ$2,Assumptions!$C$94:$M$94,Assumptions!$C$98:$M$98))))</f>
        <v>-6660.804282</v>
      </c>
      <c r="BA33" s="49">
        <f t="array" ref="BA33">-(IF(BA$2=1,Assumptions!$H34/12,-(SUMIF($D$2:$EE$2,BA$2-1,$D33:$EE33)/12)*(1+XLOOKUP(BA$2,Assumptions!$C$94:$M$94,Assumptions!$C$98:$M$98))))</f>
        <v>-6660.804282</v>
      </c>
      <c r="BB33" s="49">
        <f t="array" ref="BB33">-(IF(BB$2=1,Assumptions!$H34/12,-(SUMIF($D$2:$EE$2,BB$2-1,$D33:$EE33)/12)*(1+XLOOKUP(BB$2,Assumptions!$C$94:$M$94,Assumptions!$C$98:$M$98))))</f>
        <v>-6660.804282</v>
      </c>
      <c r="BC33" s="49">
        <f t="array" ref="BC33">-(IF(BC$2=1,Assumptions!$H34/12,-(SUMIF($D$2:$EE$2,BC$2-1,$D33:$EE33)/12)*(1+XLOOKUP(BC$2,Assumptions!$C$94:$M$94,Assumptions!$C$98:$M$98))))</f>
        <v>-6660.804282</v>
      </c>
      <c r="BD33" s="49">
        <f t="array" ref="BD33">-(IF(BD$2=1,Assumptions!$H34/12,-(SUMIF($D$2:$EE$2,BD$2-1,$D33:$EE33)/12)*(1+XLOOKUP(BD$2,Assumptions!$C$94:$M$94,Assumptions!$C$98:$M$98))))</f>
        <v>-6660.804282</v>
      </c>
      <c r="BE33" s="49">
        <f t="array" ref="BE33">-(IF(BE$2=1,Assumptions!$H34/12,-(SUMIF($D$2:$EE$2,BE$2-1,$D33:$EE33)/12)*(1+XLOOKUP(BE$2,Assumptions!$C$94:$M$94,Assumptions!$C$98:$M$98))))</f>
        <v>-6660.804282</v>
      </c>
      <c r="BF33" s="49">
        <f t="array" ref="BF33">-(IF(BF$2=1,Assumptions!$H34/12,-(SUMIF($D$2:$EE$2,BF$2-1,$D33:$EE33)/12)*(1+XLOOKUP(BF$2,Assumptions!$C$94:$M$94,Assumptions!$C$98:$M$98))))</f>
        <v>-6660.804282</v>
      </c>
      <c r="BG33" s="49">
        <f t="array" ref="BG33">-(IF(BG$2=1,Assumptions!$H34/12,-(SUMIF($D$2:$EE$2,BG$2-1,$D33:$EE33)/12)*(1+XLOOKUP(BG$2,Assumptions!$C$94:$M$94,Assumptions!$C$98:$M$98))))</f>
        <v>-6660.804282</v>
      </c>
      <c r="BH33" s="49">
        <f t="array" ref="BH33">-(IF(BH$2=1,Assumptions!$H34/12,-(SUMIF($D$2:$EE$2,BH$2-1,$D33:$EE33)/12)*(1+XLOOKUP(BH$2,Assumptions!$C$94:$M$94,Assumptions!$C$98:$M$98))))</f>
        <v>-6660.804282</v>
      </c>
      <c r="BI33" s="49">
        <f t="array" ref="BI33">-(IF(BI$2=1,Assumptions!$H34/12,-(SUMIF($D$2:$EE$2,BI$2-1,$D33:$EE33)/12)*(1+XLOOKUP(BI$2,Assumptions!$C$94:$M$94,Assumptions!$C$98:$M$98))))</f>
        <v>-6660.804282</v>
      </c>
      <c r="BJ33" s="49">
        <f t="array" ref="BJ33">-(IF(BJ$2=1,Assumptions!$H34/12,-(SUMIF($D$2:$EE$2,BJ$2-1,$D33:$EE33)/12)*(1+XLOOKUP(BJ$2,Assumptions!$C$94:$M$94,Assumptions!$C$98:$M$98))))</f>
        <v>-6660.804282</v>
      </c>
      <c r="BK33" s="49">
        <f t="array" ref="BK33">-(IF(BK$2=1,Assumptions!$H34/12,-(SUMIF($D$2:$EE$2,BK$2-1,$D33:$EE33)/12)*(1+XLOOKUP(BK$2,Assumptions!$C$94:$M$94,Assumptions!$C$98:$M$98))))</f>
        <v>-6660.804282</v>
      </c>
      <c r="BL33" s="49">
        <f t="array" ref="BL33">-(IF(BL$2=1,Assumptions!$H34/12,-(SUMIF($D$2:$EE$2,BL$2-1,$D33:$EE33)/12)*(1+XLOOKUP(BL$2,Assumptions!$C$94:$M$94,Assumptions!$C$98:$M$98))))</f>
        <v>-6860.628411</v>
      </c>
      <c r="BM33" s="49">
        <f t="array" ref="BM33">-(IF(BM$2=1,Assumptions!$H34/12,-(SUMIF($D$2:$EE$2,BM$2-1,$D33:$EE33)/12)*(1+XLOOKUP(BM$2,Assumptions!$C$94:$M$94,Assumptions!$C$98:$M$98))))</f>
        <v>-6860.628411</v>
      </c>
      <c r="BN33" s="49">
        <f t="array" ref="BN33">-(IF(BN$2=1,Assumptions!$H34/12,-(SUMIF($D$2:$EE$2,BN$2-1,$D33:$EE33)/12)*(1+XLOOKUP(BN$2,Assumptions!$C$94:$M$94,Assumptions!$C$98:$M$98))))</f>
        <v>-6860.628411</v>
      </c>
      <c r="BO33" s="49">
        <f t="array" ref="BO33">-(IF(BO$2=1,Assumptions!$H34/12,-(SUMIF($D$2:$EE$2,BO$2-1,$D33:$EE33)/12)*(1+XLOOKUP(BO$2,Assumptions!$C$94:$M$94,Assumptions!$C$98:$M$98))))</f>
        <v>-6860.628411</v>
      </c>
      <c r="BP33" s="49">
        <f t="array" ref="BP33">-(IF(BP$2=1,Assumptions!$H34/12,-(SUMIF($D$2:$EE$2,BP$2-1,$D33:$EE33)/12)*(1+XLOOKUP(BP$2,Assumptions!$C$94:$M$94,Assumptions!$C$98:$M$98))))</f>
        <v>-6860.628411</v>
      </c>
      <c r="BQ33" s="49">
        <f t="array" ref="BQ33">-(IF(BQ$2=1,Assumptions!$H34/12,-(SUMIF($D$2:$EE$2,BQ$2-1,$D33:$EE33)/12)*(1+XLOOKUP(BQ$2,Assumptions!$C$94:$M$94,Assumptions!$C$98:$M$98))))</f>
        <v>-6860.628411</v>
      </c>
      <c r="BR33" s="49">
        <f t="array" ref="BR33">-(IF(BR$2=1,Assumptions!$H34/12,-(SUMIF($D$2:$EE$2,BR$2-1,$D33:$EE33)/12)*(1+XLOOKUP(BR$2,Assumptions!$C$94:$M$94,Assumptions!$C$98:$M$98))))</f>
        <v>-6860.628411</v>
      </c>
      <c r="BS33" s="49">
        <f t="array" ref="BS33">-(IF(BS$2=1,Assumptions!$H34/12,-(SUMIF($D$2:$EE$2,BS$2-1,$D33:$EE33)/12)*(1+XLOOKUP(BS$2,Assumptions!$C$94:$M$94,Assumptions!$C$98:$M$98))))</f>
        <v>-6860.628411</v>
      </c>
      <c r="BT33" s="49">
        <f t="array" ref="BT33">-(IF(BT$2=1,Assumptions!$H34/12,-(SUMIF($D$2:$EE$2,BT$2-1,$D33:$EE33)/12)*(1+XLOOKUP(BT$2,Assumptions!$C$94:$M$94,Assumptions!$C$98:$M$98))))</f>
        <v>-6860.628411</v>
      </c>
      <c r="BU33" s="49">
        <f t="array" ref="BU33">-(IF(BU$2=1,Assumptions!$H34/12,-(SUMIF($D$2:$EE$2,BU$2-1,$D33:$EE33)/12)*(1+XLOOKUP(BU$2,Assumptions!$C$94:$M$94,Assumptions!$C$98:$M$98))))</f>
        <v>-6860.628411</v>
      </c>
      <c r="BV33" s="49">
        <f t="array" ref="BV33">-(IF(BV$2=1,Assumptions!$H34/12,-(SUMIF($D$2:$EE$2,BV$2-1,$D33:$EE33)/12)*(1+XLOOKUP(BV$2,Assumptions!$C$94:$M$94,Assumptions!$C$98:$M$98))))</f>
        <v>-6860.628411</v>
      </c>
      <c r="BW33" s="49">
        <f t="array" ref="BW33">-(IF(BW$2=1,Assumptions!$H34/12,-(SUMIF($D$2:$EE$2,BW$2-1,$D33:$EE33)/12)*(1+XLOOKUP(BW$2,Assumptions!$C$94:$M$94,Assumptions!$C$98:$M$98))))</f>
        <v>-6860.628411</v>
      </c>
      <c r="BX33" s="49">
        <f t="array" ref="BX33">-(IF(BX$2=1,Assumptions!$H34/12,-(SUMIF($D$2:$EE$2,BX$2-1,$D33:$EE33)/12)*(1+XLOOKUP(BX$2,Assumptions!$C$94:$M$94,Assumptions!$C$98:$M$98))))</f>
        <v>-7066.447263</v>
      </c>
      <c r="BY33" s="49">
        <f t="array" ref="BY33">-(IF(BY$2=1,Assumptions!$H34/12,-(SUMIF($D$2:$EE$2,BY$2-1,$D33:$EE33)/12)*(1+XLOOKUP(BY$2,Assumptions!$C$94:$M$94,Assumptions!$C$98:$M$98))))</f>
        <v>-7066.447263</v>
      </c>
      <c r="BZ33" s="49">
        <f t="array" ref="BZ33">-(IF(BZ$2=1,Assumptions!$H34/12,-(SUMIF($D$2:$EE$2,BZ$2-1,$D33:$EE33)/12)*(1+XLOOKUP(BZ$2,Assumptions!$C$94:$M$94,Assumptions!$C$98:$M$98))))</f>
        <v>-7066.447263</v>
      </c>
      <c r="CA33" s="49">
        <f t="array" ref="CA33">-(IF(CA$2=1,Assumptions!$H34/12,-(SUMIF($D$2:$EE$2,CA$2-1,$D33:$EE33)/12)*(1+XLOOKUP(CA$2,Assumptions!$C$94:$M$94,Assumptions!$C$98:$M$98))))</f>
        <v>-7066.447263</v>
      </c>
      <c r="CB33" s="49">
        <f t="array" ref="CB33">-(IF(CB$2=1,Assumptions!$H34/12,-(SUMIF($D$2:$EE$2,CB$2-1,$D33:$EE33)/12)*(1+XLOOKUP(CB$2,Assumptions!$C$94:$M$94,Assumptions!$C$98:$M$98))))</f>
        <v>-7066.447263</v>
      </c>
      <c r="CC33" s="49">
        <f t="array" ref="CC33">-(IF(CC$2=1,Assumptions!$H34/12,-(SUMIF($D$2:$EE$2,CC$2-1,$D33:$EE33)/12)*(1+XLOOKUP(CC$2,Assumptions!$C$94:$M$94,Assumptions!$C$98:$M$98))))</f>
        <v>-7066.447263</v>
      </c>
      <c r="CD33" s="49">
        <f t="array" ref="CD33">-(IF(CD$2=1,Assumptions!$H34/12,-(SUMIF($D$2:$EE$2,CD$2-1,$D33:$EE33)/12)*(1+XLOOKUP(CD$2,Assumptions!$C$94:$M$94,Assumptions!$C$98:$M$98))))</f>
        <v>-7066.447263</v>
      </c>
      <c r="CE33" s="49">
        <f t="array" ref="CE33">-(IF(CE$2=1,Assumptions!$H34/12,-(SUMIF($D$2:$EE$2,CE$2-1,$D33:$EE33)/12)*(1+XLOOKUP(CE$2,Assumptions!$C$94:$M$94,Assumptions!$C$98:$M$98))))</f>
        <v>-7066.447263</v>
      </c>
      <c r="CF33" s="49">
        <f t="array" ref="CF33">-(IF(CF$2=1,Assumptions!$H34/12,-(SUMIF($D$2:$EE$2,CF$2-1,$D33:$EE33)/12)*(1+XLOOKUP(CF$2,Assumptions!$C$94:$M$94,Assumptions!$C$98:$M$98))))</f>
        <v>-7066.447263</v>
      </c>
      <c r="CG33" s="49">
        <f t="array" ref="CG33">-(IF(CG$2=1,Assumptions!$H34/12,-(SUMIF($D$2:$EE$2,CG$2-1,$D33:$EE33)/12)*(1+XLOOKUP(CG$2,Assumptions!$C$94:$M$94,Assumptions!$C$98:$M$98))))</f>
        <v>-7066.447263</v>
      </c>
      <c r="CH33" s="49">
        <f t="array" ref="CH33">-(IF(CH$2=1,Assumptions!$H34/12,-(SUMIF($D$2:$EE$2,CH$2-1,$D33:$EE33)/12)*(1+XLOOKUP(CH$2,Assumptions!$C$94:$M$94,Assumptions!$C$98:$M$98))))</f>
        <v>-7066.447263</v>
      </c>
      <c r="CI33" s="49">
        <f t="array" ref="CI33">-(IF(CI$2=1,Assumptions!$H34/12,-(SUMIF($D$2:$EE$2,CI$2-1,$D33:$EE33)/12)*(1+XLOOKUP(CI$2,Assumptions!$C$94:$M$94,Assumptions!$C$98:$M$98))))</f>
        <v>-7066.447263</v>
      </c>
      <c r="CJ33" s="49">
        <f t="array" ref="CJ33">-(IF(CJ$2=1,Assumptions!$H34/12,-(SUMIF($D$2:$EE$2,CJ$2-1,$D33:$EE33)/12)*(1+XLOOKUP(CJ$2,Assumptions!$C$94:$M$94,Assumptions!$C$98:$M$98))))</f>
        <v>-7278.440681</v>
      </c>
      <c r="CK33" s="49">
        <f t="array" ref="CK33">-(IF(CK$2=1,Assumptions!$H34/12,-(SUMIF($D$2:$EE$2,CK$2-1,$D33:$EE33)/12)*(1+XLOOKUP(CK$2,Assumptions!$C$94:$M$94,Assumptions!$C$98:$M$98))))</f>
        <v>-7278.440681</v>
      </c>
      <c r="CL33" s="49">
        <f t="array" ref="CL33">-(IF(CL$2=1,Assumptions!$H34/12,-(SUMIF($D$2:$EE$2,CL$2-1,$D33:$EE33)/12)*(1+XLOOKUP(CL$2,Assumptions!$C$94:$M$94,Assumptions!$C$98:$M$98))))</f>
        <v>-7278.440681</v>
      </c>
      <c r="CM33" s="49">
        <f t="array" ref="CM33">-(IF(CM$2=1,Assumptions!$H34/12,-(SUMIF($D$2:$EE$2,CM$2-1,$D33:$EE33)/12)*(1+XLOOKUP(CM$2,Assumptions!$C$94:$M$94,Assumptions!$C$98:$M$98))))</f>
        <v>-7278.440681</v>
      </c>
      <c r="CN33" s="49">
        <f t="array" ref="CN33">-(IF(CN$2=1,Assumptions!$H34/12,-(SUMIF($D$2:$EE$2,CN$2-1,$D33:$EE33)/12)*(1+XLOOKUP(CN$2,Assumptions!$C$94:$M$94,Assumptions!$C$98:$M$98))))</f>
        <v>-7278.440681</v>
      </c>
      <c r="CO33" s="49">
        <f t="array" ref="CO33">-(IF(CO$2=1,Assumptions!$H34/12,-(SUMIF($D$2:$EE$2,CO$2-1,$D33:$EE33)/12)*(1+XLOOKUP(CO$2,Assumptions!$C$94:$M$94,Assumptions!$C$98:$M$98))))</f>
        <v>-7278.440681</v>
      </c>
      <c r="CP33" s="49">
        <f t="array" ref="CP33">-(IF(CP$2=1,Assumptions!$H34/12,-(SUMIF($D$2:$EE$2,CP$2-1,$D33:$EE33)/12)*(1+XLOOKUP(CP$2,Assumptions!$C$94:$M$94,Assumptions!$C$98:$M$98))))</f>
        <v>-7278.440681</v>
      </c>
      <c r="CQ33" s="49">
        <f t="array" ref="CQ33">-(IF(CQ$2=1,Assumptions!$H34/12,-(SUMIF($D$2:$EE$2,CQ$2-1,$D33:$EE33)/12)*(1+XLOOKUP(CQ$2,Assumptions!$C$94:$M$94,Assumptions!$C$98:$M$98))))</f>
        <v>-7278.440681</v>
      </c>
      <c r="CR33" s="49">
        <f t="array" ref="CR33">-(IF(CR$2=1,Assumptions!$H34/12,-(SUMIF($D$2:$EE$2,CR$2-1,$D33:$EE33)/12)*(1+XLOOKUP(CR$2,Assumptions!$C$94:$M$94,Assumptions!$C$98:$M$98))))</f>
        <v>-7278.440681</v>
      </c>
      <c r="CS33" s="49">
        <f t="array" ref="CS33">-(IF(CS$2=1,Assumptions!$H34/12,-(SUMIF($D$2:$EE$2,CS$2-1,$D33:$EE33)/12)*(1+XLOOKUP(CS$2,Assumptions!$C$94:$M$94,Assumptions!$C$98:$M$98))))</f>
        <v>-7278.440681</v>
      </c>
      <c r="CT33" s="49">
        <f t="array" ref="CT33">-(IF(CT$2=1,Assumptions!$H34/12,-(SUMIF($D$2:$EE$2,CT$2-1,$D33:$EE33)/12)*(1+XLOOKUP(CT$2,Assumptions!$C$94:$M$94,Assumptions!$C$98:$M$98))))</f>
        <v>-7278.440681</v>
      </c>
      <c r="CU33" s="49">
        <f t="array" ref="CU33">-(IF(CU$2=1,Assumptions!$H34/12,-(SUMIF($D$2:$EE$2,CU$2-1,$D33:$EE33)/12)*(1+XLOOKUP(CU$2,Assumptions!$C$94:$M$94,Assumptions!$C$98:$M$98))))</f>
        <v>-7278.440681</v>
      </c>
      <c r="CV33" s="49">
        <f t="array" ref="CV33">-(IF(CV$2=1,Assumptions!$H34/12,-(SUMIF($D$2:$EE$2,CV$2-1,$D33:$EE33)/12)*(1+XLOOKUP(CV$2,Assumptions!$C$94:$M$94,Assumptions!$C$98:$M$98))))</f>
        <v>-7496.793901</v>
      </c>
      <c r="CW33" s="49">
        <f t="array" ref="CW33">-(IF(CW$2=1,Assumptions!$H34/12,-(SUMIF($D$2:$EE$2,CW$2-1,$D33:$EE33)/12)*(1+XLOOKUP(CW$2,Assumptions!$C$94:$M$94,Assumptions!$C$98:$M$98))))</f>
        <v>-7496.793901</v>
      </c>
      <c r="CX33" s="49">
        <f t="array" ref="CX33">-(IF(CX$2=1,Assumptions!$H34/12,-(SUMIF($D$2:$EE$2,CX$2-1,$D33:$EE33)/12)*(1+XLOOKUP(CX$2,Assumptions!$C$94:$M$94,Assumptions!$C$98:$M$98))))</f>
        <v>-7496.793901</v>
      </c>
      <c r="CY33" s="49">
        <f t="array" ref="CY33">-(IF(CY$2=1,Assumptions!$H34/12,-(SUMIF($D$2:$EE$2,CY$2-1,$D33:$EE33)/12)*(1+XLOOKUP(CY$2,Assumptions!$C$94:$M$94,Assumptions!$C$98:$M$98))))</f>
        <v>-7496.793901</v>
      </c>
      <c r="CZ33" s="49">
        <f t="array" ref="CZ33">-(IF(CZ$2=1,Assumptions!$H34/12,-(SUMIF($D$2:$EE$2,CZ$2-1,$D33:$EE33)/12)*(1+XLOOKUP(CZ$2,Assumptions!$C$94:$M$94,Assumptions!$C$98:$M$98))))</f>
        <v>-7496.793901</v>
      </c>
      <c r="DA33" s="49">
        <f t="array" ref="DA33">-(IF(DA$2=1,Assumptions!$H34/12,-(SUMIF($D$2:$EE$2,DA$2-1,$D33:$EE33)/12)*(1+XLOOKUP(DA$2,Assumptions!$C$94:$M$94,Assumptions!$C$98:$M$98))))</f>
        <v>-7496.793901</v>
      </c>
      <c r="DB33" s="49">
        <f t="array" ref="DB33">-(IF(DB$2=1,Assumptions!$H34/12,-(SUMIF($D$2:$EE$2,DB$2-1,$D33:$EE33)/12)*(1+XLOOKUP(DB$2,Assumptions!$C$94:$M$94,Assumptions!$C$98:$M$98))))</f>
        <v>-7496.793901</v>
      </c>
      <c r="DC33" s="49">
        <f t="array" ref="DC33">-(IF(DC$2=1,Assumptions!$H34/12,-(SUMIF($D$2:$EE$2,DC$2-1,$D33:$EE33)/12)*(1+XLOOKUP(DC$2,Assumptions!$C$94:$M$94,Assumptions!$C$98:$M$98))))</f>
        <v>-7496.793901</v>
      </c>
      <c r="DD33" s="49">
        <f t="array" ref="DD33">-(IF(DD$2=1,Assumptions!$H34/12,-(SUMIF($D$2:$EE$2,DD$2-1,$D33:$EE33)/12)*(1+XLOOKUP(DD$2,Assumptions!$C$94:$M$94,Assumptions!$C$98:$M$98))))</f>
        <v>-7496.793901</v>
      </c>
      <c r="DE33" s="49">
        <f t="array" ref="DE33">-(IF(DE$2=1,Assumptions!$H34/12,-(SUMIF($D$2:$EE$2,DE$2-1,$D33:$EE33)/12)*(1+XLOOKUP(DE$2,Assumptions!$C$94:$M$94,Assumptions!$C$98:$M$98))))</f>
        <v>-7496.793901</v>
      </c>
      <c r="DF33" s="49">
        <f t="array" ref="DF33">-(IF(DF$2=1,Assumptions!$H34/12,-(SUMIF($D$2:$EE$2,DF$2-1,$D33:$EE33)/12)*(1+XLOOKUP(DF$2,Assumptions!$C$94:$M$94,Assumptions!$C$98:$M$98))))</f>
        <v>-7496.793901</v>
      </c>
      <c r="DG33" s="49">
        <f t="array" ref="DG33">-(IF(DG$2=1,Assumptions!$H34/12,-(SUMIF($D$2:$EE$2,DG$2-1,$D33:$EE33)/12)*(1+XLOOKUP(DG$2,Assumptions!$C$94:$M$94,Assumptions!$C$98:$M$98))))</f>
        <v>-7496.793901</v>
      </c>
      <c r="DH33" s="49">
        <f t="array" ref="DH33">-(IF(DH$2=1,Assumptions!$H34/12,-(SUMIF($D$2:$EE$2,DH$2-1,$D33:$EE33)/12)*(1+XLOOKUP(DH$2,Assumptions!$C$94:$M$94,Assumptions!$C$98:$M$98))))</f>
        <v>-7721.697718</v>
      </c>
      <c r="DI33" s="49">
        <f t="array" ref="DI33">-(IF(DI$2=1,Assumptions!$H34/12,-(SUMIF($D$2:$EE$2,DI$2-1,$D33:$EE33)/12)*(1+XLOOKUP(DI$2,Assumptions!$C$94:$M$94,Assumptions!$C$98:$M$98))))</f>
        <v>-7721.697718</v>
      </c>
      <c r="DJ33" s="49">
        <f t="array" ref="DJ33">-(IF(DJ$2=1,Assumptions!$H34/12,-(SUMIF($D$2:$EE$2,DJ$2-1,$D33:$EE33)/12)*(1+XLOOKUP(DJ$2,Assumptions!$C$94:$M$94,Assumptions!$C$98:$M$98))))</f>
        <v>-7721.697718</v>
      </c>
      <c r="DK33" s="49">
        <f t="array" ref="DK33">-(IF(DK$2=1,Assumptions!$H34/12,-(SUMIF($D$2:$EE$2,DK$2-1,$D33:$EE33)/12)*(1+XLOOKUP(DK$2,Assumptions!$C$94:$M$94,Assumptions!$C$98:$M$98))))</f>
        <v>-7721.697718</v>
      </c>
      <c r="DL33" s="49">
        <f t="array" ref="DL33">-(IF(DL$2=1,Assumptions!$H34/12,-(SUMIF($D$2:$EE$2,DL$2-1,$D33:$EE33)/12)*(1+XLOOKUP(DL$2,Assumptions!$C$94:$M$94,Assumptions!$C$98:$M$98))))</f>
        <v>-7721.697718</v>
      </c>
      <c r="DM33" s="49">
        <f t="array" ref="DM33">-(IF(DM$2=1,Assumptions!$H34/12,-(SUMIF($D$2:$EE$2,DM$2-1,$D33:$EE33)/12)*(1+XLOOKUP(DM$2,Assumptions!$C$94:$M$94,Assumptions!$C$98:$M$98))))</f>
        <v>-7721.697718</v>
      </c>
      <c r="DN33" s="49">
        <f t="array" ref="DN33">-(IF(DN$2=1,Assumptions!$H34/12,-(SUMIF($D$2:$EE$2,DN$2-1,$D33:$EE33)/12)*(1+XLOOKUP(DN$2,Assumptions!$C$94:$M$94,Assumptions!$C$98:$M$98))))</f>
        <v>-7721.697718</v>
      </c>
      <c r="DO33" s="49">
        <f t="array" ref="DO33">-(IF(DO$2=1,Assumptions!$H34/12,-(SUMIF($D$2:$EE$2,DO$2-1,$D33:$EE33)/12)*(1+XLOOKUP(DO$2,Assumptions!$C$94:$M$94,Assumptions!$C$98:$M$98))))</f>
        <v>-7721.697718</v>
      </c>
      <c r="DP33" s="49">
        <f t="array" ref="DP33">-(IF(DP$2=1,Assumptions!$H34/12,-(SUMIF($D$2:$EE$2,DP$2-1,$D33:$EE33)/12)*(1+XLOOKUP(DP$2,Assumptions!$C$94:$M$94,Assumptions!$C$98:$M$98))))</f>
        <v>-7721.697718</v>
      </c>
      <c r="DQ33" s="49">
        <f t="array" ref="DQ33">-(IF(DQ$2=1,Assumptions!$H34/12,-(SUMIF($D$2:$EE$2,DQ$2-1,$D33:$EE33)/12)*(1+XLOOKUP(DQ$2,Assumptions!$C$94:$M$94,Assumptions!$C$98:$M$98))))</f>
        <v>-7721.697718</v>
      </c>
      <c r="DR33" s="49">
        <f t="array" ref="DR33">-(IF(DR$2=1,Assumptions!$H34/12,-(SUMIF($D$2:$EE$2,DR$2-1,$D33:$EE33)/12)*(1+XLOOKUP(DR$2,Assumptions!$C$94:$M$94,Assumptions!$C$98:$M$98))))</f>
        <v>-7721.697718</v>
      </c>
      <c r="DS33" s="49">
        <f t="array" ref="DS33">-(IF(DS$2=1,Assumptions!$H34/12,-(SUMIF($D$2:$EE$2,DS$2-1,$D33:$EE33)/12)*(1+XLOOKUP(DS$2,Assumptions!$C$94:$M$94,Assumptions!$C$98:$M$98))))</f>
        <v>-7721.697718</v>
      </c>
      <c r="DT33" s="49">
        <f t="array" ref="DT33">-(IF(DT$2=1,Assumptions!$H34/12,-(SUMIF($D$2:$EE$2,DT$2-1,$D33:$EE33)/12)*(1+XLOOKUP(DT$2,Assumptions!$C$94:$M$94,Assumptions!$C$98:$M$98))))</f>
        <v>-7953.34865</v>
      </c>
      <c r="DU33" s="49">
        <f t="array" ref="DU33">-(IF(DU$2=1,Assumptions!$H34/12,-(SUMIF($D$2:$EE$2,DU$2-1,$D33:$EE33)/12)*(1+XLOOKUP(DU$2,Assumptions!$C$94:$M$94,Assumptions!$C$98:$M$98))))</f>
        <v>-7953.34865</v>
      </c>
      <c r="DV33" s="49">
        <f t="array" ref="DV33">-(IF(DV$2=1,Assumptions!$H34/12,-(SUMIF($D$2:$EE$2,DV$2-1,$D33:$EE33)/12)*(1+XLOOKUP(DV$2,Assumptions!$C$94:$M$94,Assumptions!$C$98:$M$98))))</f>
        <v>-7953.34865</v>
      </c>
      <c r="DW33" s="49">
        <f t="array" ref="DW33">-(IF(DW$2=1,Assumptions!$H34/12,-(SUMIF($D$2:$EE$2,DW$2-1,$D33:$EE33)/12)*(1+XLOOKUP(DW$2,Assumptions!$C$94:$M$94,Assumptions!$C$98:$M$98))))</f>
        <v>-7953.34865</v>
      </c>
      <c r="DX33" s="49">
        <f t="array" ref="DX33">-(IF(DX$2=1,Assumptions!$H34/12,-(SUMIF($D$2:$EE$2,DX$2-1,$D33:$EE33)/12)*(1+XLOOKUP(DX$2,Assumptions!$C$94:$M$94,Assumptions!$C$98:$M$98))))</f>
        <v>-7953.34865</v>
      </c>
      <c r="DY33" s="49">
        <f t="array" ref="DY33">-(IF(DY$2=1,Assumptions!$H34/12,-(SUMIF($D$2:$EE$2,DY$2-1,$D33:$EE33)/12)*(1+XLOOKUP(DY$2,Assumptions!$C$94:$M$94,Assumptions!$C$98:$M$98))))</f>
        <v>-7953.34865</v>
      </c>
      <c r="DZ33" s="49">
        <f t="array" ref="DZ33">-(IF(DZ$2=1,Assumptions!$H34/12,-(SUMIF($D$2:$EE$2,DZ$2-1,$D33:$EE33)/12)*(1+XLOOKUP(DZ$2,Assumptions!$C$94:$M$94,Assumptions!$C$98:$M$98))))</f>
        <v>-7953.34865</v>
      </c>
      <c r="EA33" s="49">
        <f t="array" ref="EA33">-(IF(EA$2=1,Assumptions!$H34/12,-(SUMIF($D$2:$EE$2,EA$2-1,$D33:$EE33)/12)*(1+XLOOKUP(EA$2,Assumptions!$C$94:$M$94,Assumptions!$C$98:$M$98))))</f>
        <v>-7953.34865</v>
      </c>
      <c r="EB33" s="49">
        <f t="array" ref="EB33">-(IF(EB$2=1,Assumptions!$H34/12,-(SUMIF($D$2:$EE$2,EB$2-1,$D33:$EE33)/12)*(1+XLOOKUP(EB$2,Assumptions!$C$94:$M$94,Assumptions!$C$98:$M$98))))</f>
        <v>-7953.34865</v>
      </c>
      <c r="EC33" s="49">
        <f t="array" ref="EC33">-(IF(EC$2=1,Assumptions!$H34/12,-(SUMIF($D$2:$EE$2,EC$2-1,$D33:$EE33)/12)*(1+XLOOKUP(EC$2,Assumptions!$C$94:$M$94,Assumptions!$C$98:$M$98))))</f>
        <v>-7953.34865</v>
      </c>
      <c r="ED33" s="49">
        <f t="array" ref="ED33">-(IF(ED$2=1,Assumptions!$H34/12,-(SUMIF($D$2:$EE$2,ED$2-1,$D33:$EE33)/12)*(1+XLOOKUP(ED$2,Assumptions!$C$94:$M$94,Assumptions!$C$98:$M$98))))</f>
        <v>-7953.34865</v>
      </c>
      <c r="EE33" s="49">
        <f t="array" ref="EE33">-(IF(EE$2=1,Assumptions!$H34/12,-(SUMIF($D$2:$EE$2,EE$2-1,$D33:$EE33)/12)*(1+XLOOKUP(EE$2,Assumptions!$C$94:$M$94,Assumptions!$C$98:$M$98))))</f>
        <v>-7953.34865</v>
      </c>
    </row>
    <row r="34" ht="15.75" customHeight="1">
      <c r="A34" s="1"/>
      <c r="B34" s="1"/>
      <c r="C34" s="1" t="str">
        <f>Assumptions!B35</f>
        <v>Insurance</v>
      </c>
      <c r="D34" s="49">
        <f t="array" ref="D34">-(IF(D$2=1,Assumptions!$H35/12,-(SUMIF($D$2:$EE$2,D$2-1,$D34:$EE34)/12)*(1+XLOOKUP(D$2,Assumptions!$C$94:$M$94,Assumptions!$C$98:$M$98))))</f>
        <v>-775.8234667</v>
      </c>
      <c r="E34" s="49">
        <f t="array" ref="E34">-(IF(E$2=1,Assumptions!$H35/12,-(SUMIF($D$2:$EE$2,E$2-1,$D34:$EE34)/12)*(1+XLOOKUP(E$2,Assumptions!$C$94:$M$94,Assumptions!$C$98:$M$98))))</f>
        <v>-775.8234667</v>
      </c>
      <c r="F34" s="49">
        <f t="array" ref="F34">-(IF(F$2=1,Assumptions!$H35/12,-(SUMIF($D$2:$EE$2,F$2-1,$D34:$EE34)/12)*(1+XLOOKUP(F$2,Assumptions!$C$94:$M$94,Assumptions!$C$98:$M$98))))</f>
        <v>-775.8234667</v>
      </c>
      <c r="G34" s="49">
        <f t="array" ref="G34">-(IF(G$2=1,Assumptions!$H35/12,-(SUMIF($D$2:$EE$2,G$2-1,$D34:$EE34)/12)*(1+XLOOKUP(G$2,Assumptions!$C$94:$M$94,Assumptions!$C$98:$M$98))))</f>
        <v>-775.8234667</v>
      </c>
      <c r="H34" s="49">
        <f t="array" ref="H34">-(IF(H$2=1,Assumptions!$H35/12,-(SUMIF($D$2:$EE$2,H$2-1,$D34:$EE34)/12)*(1+XLOOKUP(H$2,Assumptions!$C$94:$M$94,Assumptions!$C$98:$M$98))))</f>
        <v>-775.8234667</v>
      </c>
      <c r="I34" s="49">
        <f t="array" ref="I34">-(IF(I$2=1,Assumptions!$H35/12,-(SUMIF($D$2:$EE$2,I$2-1,$D34:$EE34)/12)*(1+XLOOKUP(I$2,Assumptions!$C$94:$M$94,Assumptions!$C$98:$M$98))))</f>
        <v>-775.8234667</v>
      </c>
      <c r="J34" s="49">
        <f t="array" ref="J34">-(IF(J$2=1,Assumptions!$H35/12,-(SUMIF($D$2:$EE$2,J$2-1,$D34:$EE34)/12)*(1+XLOOKUP(J$2,Assumptions!$C$94:$M$94,Assumptions!$C$98:$M$98))))</f>
        <v>-775.8234667</v>
      </c>
      <c r="K34" s="49">
        <f t="array" ref="K34">-(IF(K$2=1,Assumptions!$H35/12,-(SUMIF($D$2:$EE$2,K$2-1,$D34:$EE34)/12)*(1+XLOOKUP(K$2,Assumptions!$C$94:$M$94,Assumptions!$C$98:$M$98))))</f>
        <v>-775.8234667</v>
      </c>
      <c r="L34" s="49">
        <f t="array" ref="L34">-(IF(L$2=1,Assumptions!$H35/12,-(SUMIF($D$2:$EE$2,L$2-1,$D34:$EE34)/12)*(1+XLOOKUP(L$2,Assumptions!$C$94:$M$94,Assumptions!$C$98:$M$98))))</f>
        <v>-775.8234667</v>
      </c>
      <c r="M34" s="49">
        <f t="array" ref="M34">-(IF(M$2=1,Assumptions!$H35/12,-(SUMIF($D$2:$EE$2,M$2-1,$D34:$EE34)/12)*(1+XLOOKUP(M$2,Assumptions!$C$94:$M$94,Assumptions!$C$98:$M$98))))</f>
        <v>-775.8234667</v>
      </c>
      <c r="N34" s="49">
        <f t="array" ref="N34">-(IF(N$2=1,Assumptions!$H35/12,-(SUMIF($D$2:$EE$2,N$2-1,$D34:$EE34)/12)*(1+XLOOKUP(N$2,Assumptions!$C$94:$M$94,Assumptions!$C$98:$M$98))))</f>
        <v>-775.8234667</v>
      </c>
      <c r="O34" s="49">
        <f t="array" ref="O34">-(IF(O$2=1,Assumptions!$H35/12,-(SUMIF($D$2:$EE$2,O$2-1,$D34:$EE34)/12)*(1+XLOOKUP(O$2,Assumptions!$C$94:$M$94,Assumptions!$C$98:$M$98))))</f>
        <v>-775.8234667</v>
      </c>
      <c r="P34" s="49">
        <f t="array" ref="P34">-(IF(P$2=1,Assumptions!$H35/12,-(SUMIF($D$2:$EE$2,P$2-1,$D34:$EE34)/12)*(1+XLOOKUP(P$2,Assumptions!$C$94:$M$94,Assumptions!$C$98:$M$98))))</f>
        <v>-799.0981707</v>
      </c>
      <c r="Q34" s="49">
        <f t="array" ref="Q34">-(IF(Q$2=1,Assumptions!$H35/12,-(SUMIF($D$2:$EE$2,Q$2-1,$D34:$EE34)/12)*(1+XLOOKUP(Q$2,Assumptions!$C$94:$M$94,Assumptions!$C$98:$M$98))))</f>
        <v>-799.0981707</v>
      </c>
      <c r="R34" s="49">
        <f t="array" ref="R34">-(IF(R$2=1,Assumptions!$H35/12,-(SUMIF($D$2:$EE$2,R$2-1,$D34:$EE34)/12)*(1+XLOOKUP(R$2,Assumptions!$C$94:$M$94,Assumptions!$C$98:$M$98))))</f>
        <v>-799.0981707</v>
      </c>
      <c r="S34" s="49">
        <f t="array" ref="S34">-(IF(S$2=1,Assumptions!$H35/12,-(SUMIF($D$2:$EE$2,S$2-1,$D34:$EE34)/12)*(1+XLOOKUP(S$2,Assumptions!$C$94:$M$94,Assumptions!$C$98:$M$98))))</f>
        <v>-799.0981707</v>
      </c>
      <c r="T34" s="49">
        <f t="array" ref="T34">-(IF(T$2=1,Assumptions!$H35/12,-(SUMIF($D$2:$EE$2,T$2-1,$D34:$EE34)/12)*(1+XLOOKUP(T$2,Assumptions!$C$94:$M$94,Assumptions!$C$98:$M$98))))</f>
        <v>-799.0981707</v>
      </c>
      <c r="U34" s="49">
        <f t="array" ref="U34">-(IF(U$2=1,Assumptions!$H35/12,-(SUMIF($D$2:$EE$2,U$2-1,$D34:$EE34)/12)*(1+XLOOKUP(U$2,Assumptions!$C$94:$M$94,Assumptions!$C$98:$M$98))))</f>
        <v>-799.0981707</v>
      </c>
      <c r="V34" s="49">
        <f t="array" ref="V34">-(IF(V$2=1,Assumptions!$H35/12,-(SUMIF($D$2:$EE$2,V$2-1,$D34:$EE34)/12)*(1+XLOOKUP(V$2,Assumptions!$C$94:$M$94,Assumptions!$C$98:$M$98))))</f>
        <v>-799.0981707</v>
      </c>
      <c r="W34" s="49">
        <f t="array" ref="W34">-(IF(W$2=1,Assumptions!$H35/12,-(SUMIF($D$2:$EE$2,W$2-1,$D34:$EE34)/12)*(1+XLOOKUP(W$2,Assumptions!$C$94:$M$94,Assumptions!$C$98:$M$98))))</f>
        <v>-799.0981707</v>
      </c>
      <c r="X34" s="49">
        <f t="array" ref="X34">-(IF(X$2=1,Assumptions!$H35/12,-(SUMIF($D$2:$EE$2,X$2-1,$D34:$EE34)/12)*(1+XLOOKUP(X$2,Assumptions!$C$94:$M$94,Assumptions!$C$98:$M$98))))</f>
        <v>-799.0981707</v>
      </c>
      <c r="Y34" s="49">
        <f t="array" ref="Y34">-(IF(Y$2=1,Assumptions!$H35/12,-(SUMIF($D$2:$EE$2,Y$2-1,$D34:$EE34)/12)*(1+XLOOKUP(Y$2,Assumptions!$C$94:$M$94,Assumptions!$C$98:$M$98))))</f>
        <v>-799.0981707</v>
      </c>
      <c r="Z34" s="49">
        <f t="array" ref="Z34">-(IF(Z$2=1,Assumptions!$H35/12,-(SUMIF($D$2:$EE$2,Z$2-1,$D34:$EE34)/12)*(1+XLOOKUP(Z$2,Assumptions!$C$94:$M$94,Assumptions!$C$98:$M$98))))</f>
        <v>-799.0981707</v>
      </c>
      <c r="AA34" s="49">
        <f t="array" ref="AA34">-(IF(AA$2=1,Assumptions!$H35/12,-(SUMIF($D$2:$EE$2,AA$2-1,$D34:$EE34)/12)*(1+XLOOKUP(AA$2,Assumptions!$C$94:$M$94,Assumptions!$C$98:$M$98))))</f>
        <v>-799.0981707</v>
      </c>
      <c r="AB34" s="49">
        <f t="array" ref="AB34">-(IF(AB$2=1,Assumptions!$H35/12,-(SUMIF($D$2:$EE$2,AB$2-1,$D34:$EE34)/12)*(1+XLOOKUP(AB$2,Assumptions!$C$94:$M$94,Assumptions!$C$98:$M$98))))</f>
        <v>-823.0711158</v>
      </c>
      <c r="AC34" s="49">
        <f t="array" ref="AC34">-(IF(AC$2=1,Assumptions!$H35/12,-(SUMIF($D$2:$EE$2,AC$2-1,$D34:$EE34)/12)*(1+XLOOKUP(AC$2,Assumptions!$C$94:$M$94,Assumptions!$C$98:$M$98))))</f>
        <v>-823.0711158</v>
      </c>
      <c r="AD34" s="49">
        <f t="array" ref="AD34">-(IF(AD$2=1,Assumptions!$H35/12,-(SUMIF($D$2:$EE$2,AD$2-1,$D34:$EE34)/12)*(1+XLOOKUP(AD$2,Assumptions!$C$94:$M$94,Assumptions!$C$98:$M$98))))</f>
        <v>-823.0711158</v>
      </c>
      <c r="AE34" s="49">
        <f t="array" ref="AE34">-(IF(AE$2=1,Assumptions!$H35/12,-(SUMIF($D$2:$EE$2,AE$2-1,$D34:$EE34)/12)*(1+XLOOKUP(AE$2,Assumptions!$C$94:$M$94,Assumptions!$C$98:$M$98))))</f>
        <v>-823.0711158</v>
      </c>
      <c r="AF34" s="49">
        <f t="array" ref="AF34">-(IF(AF$2=1,Assumptions!$H35/12,-(SUMIF($D$2:$EE$2,AF$2-1,$D34:$EE34)/12)*(1+XLOOKUP(AF$2,Assumptions!$C$94:$M$94,Assumptions!$C$98:$M$98))))</f>
        <v>-823.0711158</v>
      </c>
      <c r="AG34" s="49">
        <f t="array" ref="AG34">-(IF(AG$2=1,Assumptions!$H35/12,-(SUMIF($D$2:$EE$2,AG$2-1,$D34:$EE34)/12)*(1+XLOOKUP(AG$2,Assumptions!$C$94:$M$94,Assumptions!$C$98:$M$98))))</f>
        <v>-823.0711158</v>
      </c>
      <c r="AH34" s="49">
        <f t="array" ref="AH34">-(IF(AH$2=1,Assumptions!$H35/12,-(SUMIF($D$2:$EE$2,AH$2-1,$D34:$EE34)/12)*(1+XLOOKUP(AH$2,Assumptions!$C$94:$M$94,Assumptions!$C$98:$M$98))))</f>
        <v>-823.0711158</v>
      </c>
      <c r="AI34" s="49">
        <f t="array" ref="AI34">-(IF(AI$2=1,Assumptions!$H35/12,-(SUMIF($D$2:$EE$2,AI$2-1,$D34:$EE34)/12)*(1+XLOOKUP(AI$2,Assumptions!$C$94:$M$94,Assumptions!$C$98:$M$98))))</f>
        <v>-823.0711158</v>
      </c>
      <c r="AJ34" s="49">
        <f t="array" ref="AJ34">-(IF(AJ$2=1,Assumptions!$H35/12,-(SUMIF($D$2:$EE$2,AJ$2-1,$D34:$EE34)/12)*(1+XLOOKUP(AJ$2,Assumptions!$C$94:$M$94,Assumptions!$C$98:$M$98))))</f>
        <v>-823.0711158</v>
      </c>
      <c r="AK34" s="49">
        <f t="array" ref="AK34">-(IF(AK$2=1,Assumptions!$H35/12,-(SUMIF($D$2:$EE$2,AK$2-1,$D34:$EE34)/12)*(1+XLOOKUP(AK$2,Assumptions!$C$94:$M$94,Assumptions!$C$98:$M$98))))</f>
        <v>-823.0711158</v>
      </c>
      <c r="AL34" s="49">
        <f t="array" ref="AL34">-(IF(AL$2=1,Assumptions!$H35/12,-(SUMIF($D$2:$EE$2,AL$2-1,$D34:$EE34)/12)*(1+XLOOKUP(AL$2,Assumptions!$C$94:$M$94,Assumptions!$C$98:$M$98))))</f>
        <v>-823.0711158</v>
      </c>
      <c r="AM34" s="49">
        <f t="array" ref="AM34">-(IF(AM$2=1,Assumptions!$H35/12,-(SUMIF($D$2:$EE$2,AM$2-1,$D34:$EE34)/12)*(1+XLOOKUP(AM$2,Assumptions!$C$94:$M$94,Assumptions!$C$98:$M$98))))</f>
        <v>-823.0711158</v>
      </c>
      <c r="AN34" s="49">
        <f t="array" ref="AN34">-(IF(AN$2=1,Assumptions!$H35/12,-(SUMIF($D$2:$EE$2,AN$2-1,$D34:$EE34)/12)*(1+XLOOKUP(AN$2,Assumptions!$C$94:$M$94,Assumptions!$C$98:$M$98))))</f>
        <v>-847.7632493</v>
      </c>
      <c r="AO34" s="49">
        <f t="array" ref="AO34">-(IF(AO$2=1,Assumptions!$H35/12,-(SUMIF($D$2:$EE$2,AO$2-1,$D34:$EE34)/12)*(1+XLOOKUP(AO$2,Assumptions!$C$94:$M$94,Assumptions!$C$98:$M$98))))</f>
        <v>-847.7632493</v>
      </c>
      <c r="AP34" s="49">
        <f t="array" ref="AP34">-(IF(AP$2=1,Assumptions!$H35/12,-(SUMIF($D$2:$EE$2,AP$2-1,$D34:$EE34)/12)*(1+XLOOKUP(AP$2,Assumptions!$C$94:$M$94,Assumptions!$C$98:$M$98))))</f>
        <v>-847.7632493</v>
      </c>
      <c r="AQ34" s="49">
        <f t="array" ref="AQ34">-(IF(AQ$2=1,Assumptions!$H35/12,-(SUMIF($D$2:$EE$2,AQ$2-1,$D34:$EE34)/12)*(1+XLOOKUP(AQ$2,Assumptions!$C$94:$M$94,Assumptions!$C$98:$M$98))))</f>
        <v>-847.7632493</v>
      </c>
      <c r="AR34" s="49">
        <f t="array" ref="AR34">-(IF(AR$2=1,Assumptions!$H35/12,-(SUMIF($D$2:$EE$2,AR$2-1,$D34:$EE34)/12)*(1+XLOOKUP(AR$2,Assumptions!$C$94:$M$94,Assumptions!$C$98:$M$98))))</f>
        <v>-847.7632493</v>
      </c>
      <c r="AS34" s="49">
        <f t="array" ref="AS34">-(IF(AS$2=1,Assumptions!$H35/12,-(SUMIF($D$2:$EE$2,AS$2-1,$D34:$EE34)/12)*(1+XLOOKUP(AS$2,Assumptions!$C$94:$M$94,Assumptions!$C$98:$M$98))))</f>
        <v>-847.7632493</v>
      </c>
      <c r="AT34" s="49">
        <f t="array" ref="AT34">-(IF(AT$2=1,Assumptions!$H35/12,-(SUMIF($D$2:$EE$2,AT$2-1,$D34:$EE34)/12)*(1+XLOOKUP(AT$2,Assumptions!$C$94:$M$94,Assumptions!$C$98:$M$98))))</f>
        <v>-847.7632493</v>
      </c>
      <c r="AU34" s="49">
        <f t="array" ref="AU34">-(IF(AU$2=1,Assumptions!$H35/12,-(SUMIF($D$2:$EE$2,AU$2-1,$D34:$EE34)/12)*(1+XLOOKUP(AU$2,Assumptions!$C$94:$M$94,Assumptions!$C$98:$M$98))))</f>
        <v>-847.7632493</v>
      </c>
      <c r="AV34" s="49">
        <f t="array" ref="AV34">-(IF(AV$2=1,Assumptions!$H35/12,-(SUMIF($D$2:$EE$2,AV$2-1,$D34:$EE34)/12)*(1+XLOOKUP(AV$2,Assumptions!$C$94:$M$94,Assumptions!$C$98:$M$98))))</f>
        <v>-847.7632493</v>
      </c>
      <c r="AW34" s="49">
        <f t="array" ref="AW34">-(IF(AW$2=1,Assumptions!$H35/12,-(SUMIF($D$2:$EE$2,AW$2-1,$D34:$EE34)/12)*(1+XLOOKUP(AW$2,Assumptions!$C$94:$M$94,Assumptions!$C$98:$M$98))))</f>
        <v>-847.7632493</v>
      </c>
      <c r="AX34" s="49">
        <f t="array" ref="AX34">-(IF(AX$2=1,Assumptions!$H35/12,-(SUMIF($D$2:$EE$2,AX$2-1,$D34:$EE34)/12)*(1+XLOOKUP(AX$2,Assumptions!$C$94:$M$94,Assumptions!$C$98:$M$98))))</f>
        <v>-847.7632493</v>
      </c>
      <c r="AY34" s="49">
        <f t="array" ref="AY34">-(IF(AY$2=1,Assumptions!$H35/12,-(SUMIF($D$2:$EE$2,AY$2-1,$D34:$EE34)/12)*(1+XLOOKUP(AY$2,Assumptions!$C$94:$M$94,Assumptions!$C$98:$M$98))))</f>
        <v>-847.7632493</v>
      </c>
      <c r="AZ34" s="49">
        <f t="array" ref="AZ34">-(IF(AZ$2=1,Assumptions!$H35/12,-(SUMIF($D$2:$EE$2,AZ$2-1,$D34:$EE34)/12)*(1+XLOOKUP(AZ$2,Assumptions!$C$94:$M$94,Assumptions!$C$98:$M$98))))</f>
        <v>-873.1961467</v>
      </c>
      <c r="BA34" s="49">
        <f t="array" ref="BA34">-(IF(BA$2=1,Assumptions!$H35/12,-(SUMIF($D$2:$EE$2,BA$2-1,$D34:$EE34)/12)*(1+XLOOKUP(BA$2,Assumptions!$C$94:$M$94,Assumptions!$C$98:$M$98))))</f>
        <v>-873.1961467</v>
      </c>
      <c r="BB34" s="49">
        <f t="array" ref="BB34">-(IF(BB$2=1,Assumptions!$H35/12,-(SUMIF($D$2:$EE$2,BB$2-1,$D34:$EE34)/12)*(1+XLOOKUP(BB$2,Assumptions!$C$94:$M$94,Assumptions!$C$98:$M$98))))</f>
        <v>-873.1961467</v>
      </c>
      <c r="BC34" s="49">
        <f t="array" ref="BC34">-(IF(BC$2=1,Assumptions!$H35/12,-(SUMIF($D$2:$EE$2,BC$2-1,$D34:$EE34)/12)*(1+XLOOKUP(BC$2,Assumptions!$C$94:$M$94,Assumptions!$C$98:$M$98))))</f>
        <v>-873.1961467</v>
      </c>
      <c r="BD34" s="49">
        <f t="array" ref="BD34">-(IF(BD$2=1,Assumptions!$H35/12,-(SUMIF($D$2:$EE$2,BD$2-1,$D34:$EE34)/12)*(1+XLOOKUP(BD$2,Assumptions!$C$94:$M$94,Assumptions!$C$98:$M$98))))</f>
        <v>-873.1961467</v>
      </c>
      <c r="BE34" s="49">
        <f t="array" ref="BE34">-(IF(BE$2=1,Assumptions!$H35/12,-(SUMIF($D$2:$EE$2,BE$2-1,$D34:$EE34)/12)*(1+XLOOKUP(BE$2,Assumptions!$C$94:$M$94,Assumptions!$C$98:$M$98))))</f>
        <v>-873.1961467</v>
      </c>
      <c r="BF34" s="49">
        <f t="array" ref="BF34">-(IF(BF$2=1,Assumptions!$H35/12,-(SUMIF($D$2:$EE$2,BF$2-1,$D34:$EE34)/12)*(1+XLOOKUP(BF$2,Assumptions!$C$94:$M$94,Assumptions!$C$98:$M$98))))</f>
        <v>-873.1961467</v>
      </c>
      <c r="BG34" s="49">
        <f t="array" ref="BG34">-(IF(BG$2=1,Assumptions!$H35/12,-(SUMIF($D$2:$EE$2,BG$2-1,$D34:$EE34)/12)*(1+XLOOKUP(BG$2,Assumptions!$C$94:$M$94,Assumptions!$C$98:$M$98))))</f>
        <v>-873.1961467</v>
      </c>
      <c r="BH34" s="49">
        <f t="array" ref="BH34">-(IF(BH$2=1,Assumptions!$H35/12,-(SUMIF($D$2:$EE$2,BH$2-1,$D34:$EE34)/12)*(1+XLOOKUP(BH$2,Assumptions!$C$94:$M$94,Assumptions!$C$98:$M$98))))</f>
        <v>-873.1961467</v>
      </c>
      <c r="BI34" s="49">
        <f t="array" ref="BI34">-(IF(BI$2=1,Assumptions!$H35/12,-(SUMIF($D$2:$EE$2,BI$2-1,$D34:$EE34)/12)*(1+XLOOKUP(BI$2,Assumptions!$C$94:$M$94,Assumptions!$C$98:$M$98))))</f>
        <v>-873.1961467</v>
      </c>
      <c r="BJ34" s="49">
        <f t="array" ref="BJ34">-(IF(BJ$2=1,Assumptions!$H35/12,-(SUMIF($D$2:$EE$2,BJ$2-1,$D34:$EE34)/12)*(1+XLOOKUP(BJ$2,Assumptions!$C$94:$M$94,Assumptions!$C$98:$M$98))))</f>
        <v>-873.1961467</v>
      </c>
      <c r="BK34" s="49">
        <f t="array" ref="BK34">-(IF(BK$2=1,Assumptions!$H35/12,-(SUMIF($D$2:$EE$2,BK$2-1,$D34:$EE34)/12)*(1+XLOOKUP(BK$2,Assumptions!$C$94:$M$94,Assumptions!$C$98:$M$98))))</f>
        <v>-873.1961467</v>
      </c>
      <c r="BL34" s="49">
        <f t="array" ref="BL34">-(IF(BL$2=1,Assumptions!$H35/12,-(SUMIF($D$2:$EE$2,BL$2-1,$D34:$EE34)/12)*(1+XLOOKUP(BL$2,Assumptions!$C$94:$M$94,Assumptions!$C$98:$M$98))))</f>
        <v>-899.3920311</v>
      </c>
      <c r="BM34" s="49">
        <f t="array" ref="BM34">-(IF(BM$2=1,Assumptions!$H35/12,-(SUMIF($D$2:$EE$2,BM$2-1,$D34:$EE34)/12)*(1+XLOOKUP(BM$2,Assumptions!$C$94:$M$94,Assumptions!$C$98:$M$98))))</f>
        <v>-899.3920311</v>
      </c>
      <c r="BN34" s="49">
        <f t="array" ref="BN34">-(IF(BN$2=1,Assumptions!$H35/12,-(SUMIF($D$2:$EE$2,BN$2-1,$D34:$EE34)/12)*(1+XLOOKUP(BN$2,Assumptions!$C$94:$M$94,Assumptions!$C$98:$M$98))))</f>
        <v>-899.3920311</v>
      </c>
      <c r="BO34" s="49">
        <f t="array" ref="BO34">-(IF(BO$2=1,Assumptions!$H35/12,-(SUMIF($D$2:$EE$2,BO$2-1,$D34:$EE34)/12)*(1+XLOOKUP(BO$2,Assumptions!$C$94:$M$94,Assumptions!$C$98:$M$98))))</f>
        <v>-899.3920311</v>
      </c>
      <c r="BP34" s="49">
        <f t="array" ref="BP34">-(IF(BP$2=1,Assumptions!$H35/12,-(SUMIF($D$2:$EE$2,BP$2-1,$D34:$EE34)/12)*(1+XLOOKUP(BP$2,Assumptions!$C$94:$M$94,Assumptions!$C$98:$M$98))))</f>
        <v>-899.3920311</v>
      </c>
      <c r="BQ34" s="49">
        <f t="array" ref="BQ34">-(IF(BQ$2=1,Assumptions!$H35/12,-(SUMIF($D$2:$EE$2,BQ$2-1,$D34:$EE34)/12)*(1+XLOOKUP(BQ$2,Assumptions!$C$94:$M$94,Assumptions!$C$98:$M$98))))</f>
        <v>-899.3920311</v>
      </c>
      <c r="BR34" s="49">
        <f t="array" ref="BR34">-(IF(BR$2=1,Assumptions!$H35/12,-(SUMIF($D$2:$EE$2,BR$2-1,$D34:$EE34)/12)*(1+XLOOKUP(BR$2,Assumptions!$C$94:$M$94,Assumptions!$C$98:$M$98))))</f>
        <v>-899.3920311</v>
      </c>
      <c r="BS34" s="49">
        <f t="array" ref="BS34">-(IF(BS$2=1,Assumptions!$H35/12,-(SUMIF($D$2:$EE$2,BS$2-1,$D34:$EE34)/12)*(1+XLOOKUP(BS$2,Assumptions!$C$94:$M$94,Assumptions!$C$98:$M$98))))</f>
        <v>-899.3920311</v>
      </c>
      <c r="BT34" s="49">
        <f t="array" ref="BT34">-(IF(BT$2=1,Assumptions!$H35/12,-(SUMIF($D$2:$EE$2,BT$2-1,$D34:$EE34)/12)*(1+XLOOKUP(BT$2,Assumptions!$C$94:$M$94,Assumptions!$C$98:$M$98))))</f>
        <v>-899.3920311</v>
      </c>
      <c r="BU34" s="49">
        <f t="array" ref="BU34">-(IF(BU$2=1,Assumptions!$H35/12,-(SUMIF($D$2:$EE$2,BU$2-1,$D34:$EE34)/12)*(1+XLOOKUP(BU$2,Assumptions!$C$94:$M$94,Assumptions!$C$98:$M$98))))</f>
        <v>-899.3920311</v>
      </c>
      <c r="BV34" s="49">
        <f t="array" ref="BV34">-(IF(BV$2=1,Assumptions!$H35/12,-(SUMIF($D$2:$EE$2,BV$2-1,$D34:$EE34)/12)*(1+XLOOKUP(BV$2,Assumptions!$C$94:$M$94,Assumptions!$C$98:$M$98))))</f>
        <v>-899.3920311</v>
      </c>
      <c r="BW34" s="49">
        <f t="array" ref="BW34">-(IF(BW$2=1,Assumptions!$H35/12,-(SUMIF($D$2:$EE$2,BW$2-1,$D34:$EE34)/12)*(1+XLOOKUP(BW$2,Assumptions!$C$94:$M$94,Assumptions!$C$98:$M$98))))</f>
        <v>-899.3920311</v>
      </c>
      <c r="BX34" s="49">
        <f t="array" ref="BX34">-(IF(BX$2=1,Assumptions!$H35/12,-(SUMIF($D$2:$EE$2,BX$2-1,$D34:$EE34)/12)*(1+XLOOKUP(BX$2,Assumptions!$C$94:$M$94,Assumptions!$C$98:$M$98))))</f>
        <v>-926.3737921</v>
      </c>
      <c r="BY34" s="49">
        <f t="array" ref="BY34">-(IF(BY$2=1,Assumptions!$H35/12,-(SUMIF($D$2:$EE$2,BY$2-1,$D34:$EE34)/12)*(1+XLOOKUP(BY$2,Assumptions!$C$94:$M$94,Assumptions!$C$98:$M$98))))</f>
        <v>-926.3737921</v>
      </c>
      <c r="BZ34" s="49">
        <f t="array" ref="BZ34">-(IF(BZ$2=1,Assumptions!$H35/12,-(SUMIF($D$2:$EE$2,BZ$2-1,$D34:$EE34)/12)*(1+XLOOKUP(BZ$2,Assumptions!$C$94:$M$94,Assumptions!$C$98:$M$98))))</f>
        <v>-926.3737921</v>
      </c>
      <c r="CA34" s="49">
        <f t="array" ref="CA34">-(IF(CA$2=1,Assumptions!$H35/12,-(SUMIF($D$2:$EE$2,CA$2-1,$D34:$EE34)/12)*(1+XLOOKUP(CA$2,Assumptions!$C$94:$M$94,Assumptions!$C$98:$M$98))))</f>
        <v>-926.3737921</v>
      </c>
      <c r="CB34" s="49">
        <f t="array" ref="CB34">-(IF(CB$2=1,Assumptions!$H35/12,-(SUMIF($D$2:$EE$2,CB$2-1,$D34:$EE34)/12)*(1+XLOOKUP(CB$2,Assumptions!$C$94:$M$94,Assumptions!$C$98:$M$98))))</f>
        <v>-926.3737921</v>
      </c>
      <c r="CC34" s="49">
        <f t="array" ref="CC34">-(IF(CC$2=1,Assumptions!$H35/12,-(SUMIF($D$2:$EE$2,CC$2-1,$D34:$EE34)/12)*(1+XLOOKUP(CC$2,Assumptions!$C$94:$M$94,Assumptions!$C$98:$M$98))))</f>
        <v>-926.3737921</v>
      </c>
      <c r="CD34" s="49">
        <f t="array" ref="CD34">-(IF(CD$2=1,Assumptions!$H35/12,-(SUMIF($D$2:$EE$2,CD$2-1,$D34:$EE34)/12)*(1+XLOOKUP(CD$2,Assumptions!$C$94:$M$94,Assumptions!$C$98:$M$98))))</f>
        <v>-926.3737921</v>
      </c>
      <c r="CE34" s="49">
        <f t="array" ref="CE34">-(IF(CE$2=1,Assumptions!$H35/12,-(SUMIF($D$2:$EE$2,CE$2-1,$D34:$EE34)/12)*(1+XLOOKUP(CE$2,Assumptions!$C$94:$M$94,Assumptions!$C$98:$M$98))))</f>
        <v>-926.3737921</v>
      </c>
      <c r="CF34" s="49">
        <f t="array" ref="CF34">-(IF(CF$2=1,Assumptions!$H35/12,-(SUMIF($D$2:$EE$2,CF$2-1,$D34:$EE34)/12)*(1+XLOOKUP(CF$2,Assumptions!$C$94:$M$94,Assumptions!$C$98:$M$98))))</f>
        <v>-926.3737921</v>
      </c>
      <c r="CG34" s="49">
        <f t="array" ref="CG34">-(IF(CG$2=1,Assumptions!$H35/12,-(SUMIF($D$2:$EE$2,CG$2-1,$D34:$EE34)/12)*(1+XLOOKUP(CG$2,Assumptions!$C$94:$M$94,Assumptions!$C$98:$M$98))))</f>
        <v>-926.3737921</v>
      </c>
      <c r="CH34" s="49">
        <f t="array" ref="CH34">-(IF(CH$2=1,Assumptions!$H35/12,-(SUMIF($D$2:$EE$2,CH$2-1,$D34:$EE34)/12)*(1+XLOOKUP(CH$2,Assumptions!$C$94:$M$94,Assumptions!$C$98:$M$98))))</f>
        <v>-926.3737921</v>
      </c>
      <c r="CI34" s="49">
        <f t="array" ref="CI34">-(IF(CI$2=1,Assumptions!$H35/12,-(SUMIF($D$2:$EE$2,CI$2-1,$D34:$EE34)/12)*(1+XLOOKUP(CI$2,Assumptions!$C$94:$M$94,Assumptions!$C$98:$M$98))))</f>
        <v>-926.3737921</v>
      </c>
      <c r="CJ34" s="49">
        <f t="array" ref="CJ34">-(IF(CJ$2=1,Assumptions!$H35/12,-(SUMIF($D$2:$EE$2,CJ$2-1,$D34:$EE34)/12)*(1+XLOOKUP(CJ$2,Assumptions!$C$94:$M$94,Assumptions!$C$98:$M$98))))</f>
        <v>-954.1650058</v>
      </c>
      <c r="CK34" s="49">
        <f t="array" ref="CK34">-(IF(CK$2=1,Assumptions!$H35/12,-(SUMIF($D$2:$EE$2,CK$2-1,$D34:$EE34)/12)*(1+XLOOKUP(CK$2,Assumptions!$C$94:$M$94,Assumptions!$C$98:$M$98))))</f>
        <v>-954.1650058</v>
      </c>
      <c r="CL34" s="49">
        <f t="array" ref="CL34">-(IF(CL$2=1,Assumptions!$H35/12,-(SUMIF($D$2:$EE$2,CL$2-1,$D34:$EE34)/12)*(1+XLOOKUP(CL$2,Assumptions!$C$94:$M$94,Assumptions!$C$98:$M$98))))</f>
        <v>-954.1650058</v>
      </c>
      <c r="CM34" s="49">
        <f t="array" ref="CM34">-(IF(CM$2=1,Assumptions!$H35/12,-(SUMIF($D$2:$EE$2,CM$2-1,$D34:$EE34)/12)*(1+XLOOKUP(CM$2,Assumptions!$C$94:$M$94,Assumptions!$C$98:$M$98))))</f>
        <v>-954.1650058</v>
      </c>
      <c r="CN34" s="49">
        <f t="array" ref="CN34">-(IF(CN$2=1,Assumptions!$H35/12,-(SUMIF($D$2:$EE$2,CN$2-1,$D34:$EE34)/12)*(1+XLOOKUP(CN$2,Assumptions!$C$94:$M$94,Assumptions!$C$98:$M$98))))</f>
        <v>-954.1650058</v>
      </c>
      <c r="CO34" s="49">
        <f t="array" ref="CO34">-(IF(CO$2=1,Assumptions!$H35/12,-(SUMIF($D$2:$EE$2,CO$2-1,$D34:$EE34)/12)*(1+XLOOKUP(CO$2,Assumptions!$C$94:$M$94,Assumptions!$C$98:$M$98))))</f>
        <v>-954.1650058</v>
      </c>
      <c r="CP34" s="49">
        <f t="array" ref="CP34">-(IF(CP$2=1,Assumptions!$H35/12,-(SUMIF($D$2:$EE$2,CP$2-1,$D34:$EE34)/12)*(1+XLOOKUP(CP$2,Assumptions!$C$94:$M$94,Assumptions!$C$98:$M$98))))</f>
        <v>-954.1650058</v>
      </c>
      <c r="CQ34" s="49">
        <f t="array" ref="CQ34">-(IF(CQ$2=1,Assumptions!$H35/12,-(SUMIF($D$2:$EE$2,CQ$2-1,$D34:$EE34)/12)*(1+XLOOKUP(CQ$2,Assumptions!$C$94:$M$94,Assumptions!$C$98:$M$98))))</f>
        <v>-954.1650058</v>
      </c>
      <c r="CR34" s="49">
        <f t="array" ref="CR34">-(IF(CR$2=1,Assumptions!$H35/12,-(SUMIF($D$2:$EE$2,CR$2-1,$D34:$EE34)/12)*(1+XLOOKUP(CR$2,Assumptions!$C$94:$M$94,Assumptions!$C$98:$M$98))))</f>
        <v>-954.1650058</v>
      </c>
      <c r="CS34" s="49">
        <f t="array" ref="CS34">-(IF(CS$2=1,Assumptions!$H35/12,-(SUMIF($D$2:$EE$2,CS$2-1,$D34:$EE34)/12)*(1+XLOOKUP(CS$2,Assumptions!$C$94:$M$94,Assumptions!$C$98:$M$98))))</f>
        <v>-954.1650058</v>
      </c>
      <c r="CT34" s="49">
        <f t="array" ref="CT34">-(IF(CT$2=1,Assumptions!$H35/12,-(SUMIF($D$2:$EE$2,CT$2-1,$D34:$EE34)/12)*(1+XLOOKUP(CT$2,Assumptions!$C$94:$M$94,Assumptions!$C$98:$M$98))))</f>
        <v>-954.1650058</v>
      </c>
      <c r="CU34" s="49">
        <f t="array" ref="CU34">-(IF(CU$2=1,Assumptions!$H35/12,-(SUMIF($D$2:$EE$2,CU$2-1,$D34:$EE34)/12)*(1+XLOOKUP(CU$2,Assumptions!$C$94:$M$94,Assumptions!$C$98:$M$98))))</f>
        <v>-954.1650058</v>
      </c>
      <c r="CV34" s="49">
        <f t="array" ref="CV34">-(IF(CV$2=1,Assumptions!$H35/12,-(SUMIF($D$2:$EE$2,CV$2-1,$D34:$EE34)/12)*(1+XLOOKUP(CV$2,Assumptions!$C$94:$M$94,Assumptions!$C$98:$M$98))))</f>
        <v>-982.789956</v>
      </c>
      <c r="CW34" s="49">
        <f t="array" ref="CW34">-(IF(CW$2=1,Assumptions!$H35/12,-(SUMIF($D$2:$EE$2,CW$2-1,$D34:$EE34)/12)*(1+XLOOKUP(CW$2,Assumptions!$C$94:$M$94,Assumptions!$C$98:$M$98))))</f>
        <v>-982.789956</v>
      </c>
      <c r="CX34" s="49">
        <f t="array" ref="CX34">-(IF(CX$2=1,Assumptions!$H35/12,-(SUMIF($D$2:$EE$2,CX$2-1,$D34:$EE34)/12)*(1+XLOOKUP(CX$2,Assumptions!$C$94:$M$94,Assumptions!$C$98:$M$98))))</f>
        <v>-982.789956</v>
      </c>
      <c r="CY34" s="49">
        <f t="array" ref="CY34">-(IF(CY$2=1,Assumptions!$H35/12,-(SUMIF($D$2:$EE$2,CY$2-1,$D34:$EE34)/12)*(1+XLOOKUP(CY$2,Assumptions!$C$94:$M$94,Assumptions!$C$98:$M$98))))</f>
        <v>-982.789956</v>
      </c>
      <c r="CZ34" s="49">
        <f t="array" ref="CZ34">-(IF(CZ$2=1,Assumptions!$H35/12,-(SUMIF($D$2:$EE$2,CZ$2-1,$D34:$EE34)/12)*(1+XLOOKUP(CZ$2,Assumptions!$C$94:$M$94,Assumptions!$C$98:$M$98))))</f>
        <v>-982.789956</v>
      </c>
      <c r="DA34" s="49">
        <f t="array" ref="DA34">-(IF(DA$2=1,Assumptions!$H35/12,-(SUMIF($D$2:$EE$2,DA$2-1,$D34:$EE34)/12)*(1+XLOOKUP(DA$2,Assumptions!$C$94:$M$94,Assumptions!$C$98:$M$98))))</f>
        <v>-982.789956</v>
      </c>
      <c r="DB34" s="49">
        <f t="array" ref="DB34">-(IF(DB$2=1,Assumptions!$H35/12,-(SUMIF($D$2:$EE$2,DB$2-1,$D34:$EE34)/12)*(1+XLOOKUP(DB$2,Assumptions!$C$94:$M$94,Assumptions!$C$98:$M$98))))</f>
        <v>-982.789956</v>
      </c>
      <c r="DC34" s="49">
        <f t="array" ref="DC34">-(IF(DC$2=1,Assumptions!$H35/12,-(SUMIF($D$2:$EE$2,DC$2-1,$D34:$EE34)/12)*(1+XLOOKUP(DC$2,Assumptions!$C$94:$M$94,Assumptions!$C$98:$M$98))))</f>
        <v>-982.789956</v>
      </c>
      <c r="DD34" s="49">
        <f t="array" ref="DD34">-(IF(DD$2=1,Assumptions!$H35/12,-(SUMIF($D$2:$EE$2,DD$2-1,$D34:$EE34)/12)*(1+XLOOKUP(DD$2,Assumptions!$C$94:$M$94,Assumptions!$C$98:$M$98))))</f>
        <v>-982.789956</v>
      </c>
      <c r="DE34" s="49">
        <f t="array" ref="DE34">-(IF(DE$2=1,Assumptions!$H35/12,-(SUMIF($D$2:$EE$2,DE$2-1,$D34:$EE34)/12)*(1+XLOOKUP(DE$2,Assumptions!$C$94:$M$94,Assumptions!$C$98:$M$98))))</f>
        <v>-982.789956</v>
      </c>
      <c r="DF34" s="49">
        <f t="array" ref="DF34">-(IF(DF$2=1,Assumptions!$H35/12,-(SUMIF($D$2:$EE$2,DF$2-1,$D34:$EE34)/12)*(1+XLOOKUP(DF$2,Assumptions!$C$94:$M$94,Assumptions!$C$98:$M$98))))</f>
        <v>-982.789956</v>
      </c>
      <c r="DG34" s="49">
        <f t="array" ref="DG34">-(IF(DG$2=1,Assumptions!$H35/12,-(SUMIF($D$2:$EE$2,DG$2-1,$D34:$EE34)/12)*(1+XLOOKUP(DG$2,Assumptions!$C$94:$M$94,Assumptions!$C$98:$M$98))))</f>
        <v>-982.789956</v>
      </c>
      <c r="DH34" s="49">
        <f t="array" ref="DH34">-(IF(DH$2=1,Assumptions!$H35/12,-(SUMIF($D$2:$EE$2,DH$2-1,$D34:$EE34)/12)*(1+XLOOKUP(DH$2,Assumptions!$C$94:$M$94,Assumptions!$C$98:$M$98))))</f>
        <v>-1012.273655</v>
      </c>
      <c r="DI34" s="49">
        <f t="array" ref="DI34">-(IF(DI$2=1,Assumptions!$H35/12,-(SUMIF($D$2:$EE$2,DI$2-1,$D34:$EE34)/12)*(1+XLOOKUP(DI$2,Assumptions!$C$94:$M$94,Assumptions!$C$98:$M$98))))</f>
        <v>-1012.273655</v>
      </c>
      <c r="DJ34" s="49">
        <f t="array" ref="DJ34">-(IF(DJ$2=1,Assumptions!$H35/12,-(SUMIF($D$2:$EE$2,DJ$2-1,$D34:$EE34)/12)*(1+XLOOKUP(DJ$2,Assumptions!$C$94:$M$94,Assumptions!$C$98:$M$98))))</f>
        <v>-1012.273655</v>
      </c>
      <c r="DK34" s="49">
        <f t="array" ref="DK34">-(IF(DK$2=1,Assumptions!$H35/12,-(SUMIF($D$2:$EE$2,DK$2-1,$D34:$EE34)/12)*(1+XLOOKUP(DK$2,Assumptions!$C$94:$M$94,Assumptions!$C$98:$M$98))))</f>
        <v>-1012.273655</v>
      </c>
      <c r="DL34" s="49">
        <f t="array" ref="DL34">-(IF(DL$2=1,Assumptions!$H35/12,-(SUMIF($D$2:$EE$2,DL$2-1,$D34:$EE34)/12)*(1+XLOOKUP(DL$2,Assumptions!$C$94:$M$94,Assumptions!$C$98:$M$98))))</f>
        <v>-1012.273655</v>
      </c>
      <c r="DM34" s="49">
        <f t="array" ref="DM34">-(IF(DM$2=1,Assumptions!$H35/12,-(SUMIF($D$2:$EE$2,DM$2-1,$D34:$EE34)/12)*(1+XLOOKUP(DM$2,Assumptions!$C$94:$M$94,Assumptions!$C$98:$M$98))))</f>
        <v>-1012.273655</v>
      </c>
      <c r="DN34" s="49">
        <f t="array" ref="DN34">-(IF(DN$2=1,Assumptions!$H35/12,-(SUMIF($D$2:$EE$2,DN$2-1,$D34:$EE34)/12)*(1+XLOOKUP(DN$2,Assumptions!$C$94:$M$94,Assumptions!$C$98:$M$98))))</f>
        <v>-1012.273655</v>
      </c>
      <c r="DO34" s="49">
        <f t="array" ref="DO34">-(IF(DO$2=1,Assumptions!$H35/12,-(SUMIF($D$2:$EE$2,DO$2-1,$D34:$EE34)/12)*(1+XLOOKUP(DO$2,Assumptions!$C$94:$M$94,Assumptions!$C$98:$M$98))))</f>
        <v>-1012.273655</v>
      </c>
      <c r="DP34" s="49">
        <f t="array" ref="DP34">-(IF(DP$2=1,Assumptions!$H35/12,-(SUMIF($D$2:$EE$2,DP$2-1,$D34:$EE34)/12)*(1+XLOOKUP(DP$2,Assumptions!$C$94:$M$94,Assumptions!$C$98:$M$98))))</f>
        <v>-1012.273655</v>
      </c>
      <c r="DQ34" s="49">
        <f t="array" ref="DQ34">-(IF(DQ$2=1,Assumptions!$H35/12,-(SUMIF($D$2:$EE$2,DQ$2-1,$D34:$EE34)/12)*(1+XLOOKUP(DQ$2,Assumptions!$C$94:$M$94,Assumptions!$C$98:$M$98))))</f>
        <v>-1012.273655</v>
      </c>
      <c r="DR34" s="49">
        <f t="array" ref="DR34">-(IF(DR$2=1,Assumptions!$H35/12,-(SUMIF($D$2:$EE$2,DR$2-1,$D34:$EE34)/12)*(1+XLOOKUP(DR$2,Assumptions!$C$94:$M$94,Assumptions!$C$98:$M$98))))</f>
        <v>-1012.273655</v>
      </c>
      <c r="DS34" s="49">
        <f t="array" ref="DS34">-(IF(DS$2=1,Assumptions!$H35/12,-(SUMIF($D$2:$EE$2,DS$2-1,$D34:$EE34)/12)*(1+XLOOKUP(DS$2,Assumptions!$C$94:$M$94,Assumptions!$C$98:$M$98))))</f>
        <v>-1012.273655</v>
      </c>
      <c r="DT34" s="49">
        <f t="array" ref="DT34">-(IF(DT$2=1,Assumptions!$H35/12,-(SUMIF($D$2:$EE$2,DT$2-1,$D34:$EE34)/12)*(1+XLOOKUP(DT$2,Assumptions!$C$94:$M$94,Assumptions!$C$98:$M$98))))</f>
        <v>-1042.641864</v>
      </c>
      <c r="DU34" s="49">
        <f t="array" ref="DU34">-(IF(DU$2=1,Assumptions!$H35/12,-(SUMIF($D$2:$EE$2,DU$2-1,$D34:$EE34)/12)*(1+XLOOKUP(DU$2,Assumptions!$C$94:$M$94,Assumptions!$C$98:$M$98))))</f>
        <v>-1042.641864</v>
      </c>
      <c r="DV34" s="49">
        <f t="array" ref="DV34">-(IF(DV$2=1,Assumptions!$H35/12,-(SUMIF($D$2:$EE$2,DV$2-1,$D34:$EE34)/12)*(1+XLOOKUP(DV$2,Assumptions!$C$94:$M$94,Assumptions!$C$98:$M$98))))</f>
        <v>-1042.641864</v>
      </c>
      <c r="DW34" s="49">
        <f t="array" ref="DW34">-(IF(DW$2=1,Assumptions!$H35/12,-(SUMIF($D$2:$EE$2,DW$2-1,$D34:$EE34)/12)*(1+XLOOKUP(DW$2,Assumptions!$C$94:$M$94,Assumptions!$C$98:$M$98))))</f>
        <v>-1042.641864</v>
      </c>
      <c r="DX34" s="49">
        <f t="array" ref="DX34">-(IF(DX$2=1,Assumptions!$H35/12,-(SUMIF($D$2:$EE$2,DX$2-1,$D34:$EE34)/12)*(1+XLOOKUP(DX$2,Assumptions!$C$94:$M$94,Assumptions!$C$98:$M$98))))</f>
        <v>-1042.641864</v>
      </c>
      <c r="DY34" s="49">
        <f t="array" ref="DY34">-(IF(DY$2=1,Assumptions!$H35/12,-(SUMIF($D$2:$EE$2,DY$2-1,$D34:$EE34)/12)*(1+XLOOKUP(DY$2,Assumptions!$C$94:$M$94,Assumptions!$C$98:$M$98))))</f>
        <v>-1042.641864</v>
      </c>
      <c r="DZ34" s="49">
        <f t="array" ref="DZ34">-(IF(DZ$2=1,Assumptions!$H35/12,-(SUMIF($D$2:$EE$2,DZ$2-1,$D34:$EE34)/12)*(1+XLOOKUP(DZ$2,Assumptions!$C$94:$M$94,Assumptions!$C$98:$M$98))))</f>
        <v>-1042.641864</v>
      </c>
      <c r="EA34" s="49">
        <f t="array" ref="EA34">-(IF(EA$2=1,Assumptions!$H35/12,-(SUMIF($D$2:$EE$2,EA$2-1,$D34:$EE34)/12)*(1+XLOOKUP(EA$2,Assumptions!$C$94:$M$94,Assumptions!$C$98:$M$98))))</f>
        <v>-1042.641864</v>
      </c>
      <c r="EB34" s="49">
        <f t="array" ref="EB34">-(IF(EB$2=1,Assumptions!$H35/12,-(SUMIF($D$2:$EE$2,EB$2-1,$D34:$EE34)/12)*(1+XLOOKUP(EB$2,Assumptions!$C$94:$M$94,Assumptions!$C$98:$M$98))))</f>
        <v>-1042.641864</v>
      </c>
      <c r="EC34" s="49">
        <f t="array" ref="EC34">-(IF(EC$2=1,Assumptions!$H35/12,-(SUMIF($D$2:$EE$2,EC$2-1,$D34:$EE34)/12)*(1+XLOOKUP(EC$2,Assumptions!$C$94:$M$94,Assumptions!$C$98:$M$98))))</f>
        <v>-1042.641864</v>
      </c>
      <c r="ED34" s="49">
        <f t="array" ref="ED34">-(IF(ED$2=1,Assumptions!$H35/12,-(SUMIF($D$2:$EE$2,ED$2-1,$D34:$EE34)/12)*(1+XLOOKUP(ED$2,Assumptions!$C$94:$M$94,Assumptions!$C$98:$M$98))))</f>
        <v>-1042.641864</v>
      </c>
      <c r="EE34" s="49">
        <f t="array" ref="EE34">-(IF(EE$2=1,Assumptions!$H35/12,-(SUMIF($D$2:$EE$2,EE$2-1,$D34:$EE34)/12)*(1+XLOOKUP(EE$2,Assumptions!$C$94:$M$94,Assumptions!$C$98:$M$98))))</f>
        <v>-1042.641864</v>
      </c>
    </row>
    <row r="35" ht="15.75" customHeight="1">
      <c r="A35" s="1"/>
      <c r="B35" s="1"/>
      <c r="C35" s="1" t="str">
        <f>Assumptions!B36</f>
        <v>Other Expenses (Show fee, Technology fee, Permits, General Liability)</v>
      </c>
      <c r="D35" s="49">
        <f t="array" ref="D35">-(IF(D$2=1,Assumptions!$H36/12,-(SUMIF($D$2:$EE$2,D$2-1,$D35:$EE35)/12)*(1+XLOOKUP(D$2,Assumptions!$C$94:$M$94,Assumptions!$C$98:$M$98))))</f>
        <v>-106.4333333</v>
      </c>
      <c r="E35" s="49">
        <f t="array" ref="E35">-(IF(E$2=1,Assumptions!$H36/12,-(SUMIF($D$2:$EE$2,E$2-1,$D35:$EE35)/12)*(1+XLOOKUP(E$2,Assumptions!$C$94:$M$94,Assumptions!$C$98:$M$98))))</f>
        <v>-106.4333333</v>
      </c>
      <c r="F35" s="49">
        <f t="array" ref="F35">-(IF(F$2=1,Assumptions!$H36/12,-(SUMIF($D$2:$EE$2,F$2-1,$D35:$EE35)/12)*(1+XLOOKUP(F$2,Assumptions!$C$94:$M$94,Assumptions!$C$98:$M$98))))</f>
        <v>-106.4333333</v>
      </c>
      <c r="G35" s="49">
        <f t="array" ref="G35">-(IF(G$2=1,Assumptions!$H36/12,-(SUMIF($D$2:$EE$2,G$2-1,$D35:$EE35)/12)*(1+XLOOKUP(G$2,Assumptions!$C$94:$M$94,Assumptions!$C$98:$M$98))))</f>
        <v>-106.4333333</v>
      </c>
      <c r="H35" s="49">
        <f t="array" ref="H35">-(IF(H$2=1,Assumptions!$H36/12,-(SUMIF($D$2:$EE$2,H$2-1,$D35:$EE35)/12)*(1+XLOOKUP(H$2,Assumptions!$C$94:$M$94,Assumptions!$C$98:$M$98))))</f>
        <v>-106.4333333</v>
      </c>
      <c r="I35" s="49">
        <f t="array" ref="I35">-(IF(I$2=1,Assumptions!$H36/12,-(SUMIF($D$2:$EE$2,I$2-1,$D35:$EE35)/12)*(1+XLOOKUP(I$2,Assumptions!$C$94:$M$94,Assumptions!$C$98:$M$98))))</f>
        <v>-106.4333333</v>
      </c>
      <c r="J35" s="49">
        <f t="array" ref="J35">-(IF(J$2=1,Assumptions!$H36/12,-(SUMIF($D$2:$EE$2,J$2-1,$D35:$EE35)/12)*(1+XLOOKUP(J$2,Assumptions!$C$94:$M$94,Assumptions!$C$98:$M$98))))</f>
        <v>-106.4333333</v>
      </c>
      <c r="K35" s="49">
        <f t="array" ref="K35">-(IF(K$2=1,Assumptions!$H36/12,-(SUMIF($D$2:$EE$2,K$2-1,$D35:$EE35)/12)*(1+XLOOKUP(K$2,Assumptions!$C$94:$M$94,Assumptions!$C$98:$M$98))))</f>
        <v>-106.4333333</v>
      </c>
      <c r="L35" s="49">
        <f t="array" ref="L35">-(IF(L$2=1,Assumptions!$H36/12,-(SUMIF($D$2:$EE$2,L$2-1,$D35:$EE35)/12)*(1+XLOOKUP(L$2,Assumptions!$C$94:$M$94,Assumptions!$C$98:$M$98))))</f>
        <v>-106.4333333</v>
      </c>
      <c r="M35" s="49">
        <f t="array" ref="M35">-(IF(M$2=1,Assumptions!$H36/12,-(SUMIF($D$2:$EE$2,M$2-1,$D35:$EE35)/12)*(1+XLOOKUP(M$2,Assumptions!$C$94:$M$94,Assumptions!$C$98:$M$98))))</f>
        <v>-106.4333333</v>
      </c>
      <c r="N35" s="49">
        <f t="array" ref="N35">-(IF(N$2=1,Assumptions!$H36/12,-(SUMIF($D$2:$EE$2,N$2-1,$D35:$EE35)/12)*(1+XLOOKUP(N$2,Assumptions!$C$94:$M$94,Assumptions!$C$98:$M$98))))</f>
        <v>-106.4333333</v>
      </c>
      <c r="O35" s="49">
        <f t="array" ref="O35">-(IF(O$2=1,Assumptions!$H36/12,-(SUMIF($D$2:$EE$2,O$2-1,$D35:$EE35)/12)*(1+XLOOKUP(O$2,Assumptions!$C$94:$M$94,Assumptions!$C$98:$M$98))))</f>
        <v>-106.4333333</v>
      </c>
      <c r="P35" s="49">
        <f t="array" ref="P35">-(IF(P$2=1,Assumptions!$H36/12,-(SUMIF($D$2:$EE$2,P$2-1,$D35:$EE35)/12)*(1+XLOOKUP(P$2,Assumptions!$C$94:$M$94,Assumptions!$C$98:$M$98))))</f>
        <v>-109.6263333</v>
      </c>
      <c r="Q35" s="49">
        <f t="array" ref="Q35">-(IF(Q$2=1,Assumptions!$H36/12,-(SUMIF($D$2:$EE$2,Q$2-1,$D35:$EE35)/12)*(1+XLOOKUP(Q$2,Assumptions!$C$94:$M$94,Assumptions!$C$98:$M$98))))</f>
        <v>-109.6263333</v>
      </c>
      <c r="R35" s="49">
        <f t="array" ref="R35">-(IF(R$2=1,Assumptions!$H36/12,-(SUMIF($D$2:$EE$2,R$2-1,$D35:$EE35)/12)*(1+XLOOKUP(R$2,Assumptions!$C$94:$M$94,Assumptions!$C$98:$M$98))))</f>
        <v>-109.6263333</v>
      </c>
      <c r="S35" s="49">
        <f t="array" ref="S35">-(IF(S$2=1,Assumptions!$H36/12,-(SUMIF($D$2:$EE$2,S$2-1,$D35:$EE35)/12)*(1+XLOOKUP(S$2,Assumptions!$C$94:$M$94,Assumptions!$C$98:$M$98))))</f>
        <v>-109.6263333</v>
      </c>
      <c r="T35" s="49">
        <f t="array" ref="T35">-(IF(T$2=1,Assumptions!$H36/12,-(SUMIF($D$2:$EE$2,T$2-1,$D35:$EE35)/12)*(1+XLOOKUP(T$2,Assumptions!$C$94:$M$94,Assumptions!$C$98:$M$98))))</f>
        <v>-109.6263333</v>
      </c>
      <c r="U35" s="49">
        <f t="array" ref="U35">-(IF(U$2=1,Assumptions!$H36/12,-(SUMIF($D$2:$EE$2,U$2-1,$D35:$EE35)/12)*(1+XLOOKUP(U$2,Assumptions!$C$94:$M$94,Assumptions!$C$98:$M$98))))</f>
        <v>-109.6263333</v>
      </c>
      <c r="V35" s="49">
        <f t="array" ref="V35">-(IF(V$2=1,Assumptions!$H36/12,-(SUMIF($D$2:$EE$2,V$2-1,$D35:$EE35)/12)*(1+XLOOKUP(V$2,Assumptions!$C$94:$M$94,Assumptions!$C$98:$M$98))))</f>
        <v>-109.6263333</v>
      </c>
      <c r="W35" s="49">
        <f t="array" ref="W35">-(IF(W$2=1,Assumptions!$H36/12,-(SUMIF($D$2:$EE$2,W$2-1,$D35:$EE35)/12)*(1+XLOOKUP(W$2,Assumptions!$C$94:$M$94,Assumptions!$C$98:$M$98))))</f>
        <v>-109.6263333</v>
      </c>
      <c r="X35" s="49">
        <f t="array" ref="X35">-(IF(X$2=1,Assumptions!$H36/12,-(SUMIF($D$2:$EE$2,X$2-1,$D35:$EE35)/12)*(1+XLOOKUP(X$2,Assumptions!$C$94:$M$94,Assumptions!$C$98:$M$98))))</f>
        <v>-109.6263333</v>
      </c>
      <c r="Y35" s="49">
        <f t="array" ref="Y35">-(IF(Y$2=1,Assumptions!$H36/12,-(SUMIF($D$2:$EE$2,Y$2-1,$D35:$EE35)/12)*(1+XLOOKUP(Y$2,Assumptions!$C$94:$M$94,Assumptions!$C$98:$M$98))))</f>
        <v>-109.6263333</v>
      </c>
      <c r="Z35" s="49">
        <f t="array" ref="Z35">-(IF(Z$2=1,Assumptions!$H36/12,-(SUMIF($D$2:$EE$2,Z$2-1,$D35:$EE35)/12)*(1+XLOOKUP(Z$2,Assumptions!$C$94:$M$94,Assumptions!$C$98:$M$98))))</f>
        <v>-109.6263333</v>
      </c>
      <c r="AA35" s="49">
        <f t="array" ref="AA35">-(IF(AA$2=1,Assumptions!$H36/12,-(SUMIF($D$2:$EE$2,AA$2-1,$D35:$EE35)/12)*(1+XLOOKUP(AA$2,Assumptions!$C$94:$M$94,Assumptions!$C$98:$M$98))))</f>
        <v>-109.6263333</v>
      </c>
      <c r="AB35" s="49">
        <f t="array" ref="AB35">-(IF(AB$2=1,Assumptions!$H36/12,-(SUMIF($D$2:$EE$2,AB$2-1,$D35:$EE35)/12)*(1+XLOOKUP(AB$2,Assumptions!$C$94:$M$94,Assumptions!$C$98:$M$98))))</f>
        <v>-112.9151233</v>
      </c>
      <c r="AC35" s="49">
        <f t="array" ref="AC35">-(IF(AC$2=1,Assumptions!$H36/12,-(SUMIF($D$2:$EE$2,AC$2-1,$D35:$EE35)/12)*(1+XLOOKUP(AC$2,Assumptions!$C$94:$M$94,Assumptions!$C$98:$M$98))))</f>
        <v>-112.9151233</v>
      </c>
      <c r="AD35" s="49">
        <f t="array" ref="AD35">-(IF(AD$2=1,Assumptions!$H36/12,-(SUMIF($D$2:$EE$2,AD$2-1,$D35:$EE35)/12)*(1+XLOOKUP(AD$2,Assumptions!$C$94:$M$94,Assumptions!$C$98:$M$98))))</f>
        <v>-112.9151233</v>
      </c>
      <c r="AE35" s="49">
        <f t="array" ref="AE35">-(IF(AE$2=1,Assumptions!$H36/12,-(SUMIF($D$2:$EE$2,AE$2-1,$D35:$EE35)/12)*(1+XLOOKUP(AE$2,Assumptions!$C$94:$M$94,Assumptions!$C$98:$M$98))))</f>
        <v>-112.9151233</v>
      </c>
      <c r="AF35" s="49">
        <f t="array" ref="AF35">-(IF(AF$2=1,Assumptions!$H36/12,-(SUMIF($D$2:$EE$2,AF$2-1,$D35:$EE35)/12)*(1+XLOOKUP(AF$2,Assumptions!$C$94:$M$94,Assumptions!$C$98:$M$98))))</f>
        <v>-112.9151233</v>
      </c>
      <c r="AG35" s="49">
        <f t="array" ref="AG35">-(IF(AG$2=1,Assumptions!$H36/12,-(SUMIF($D$2:$EE$2,AG$2-1,$D35:$EE35)/12)*(1+XLOOKUP(AG$2,Assumptions!$C$94:$M$94,Assumptions!$C$98:$M$98))))</f>
        <v>-112.9151233</v>
      </c>
      <c r="AH35" s="49">
        <f t="array" ref="AH35">-(IF(AH$2=1,Assumptions!$H36/12,-(SUMIF($D$2:$EE$2,AH$2-1,$D35:$EE35)/12)*(1+XLOOKUP(AH$2,Assumptions!$C$94:$M$94,Assumptions!$C$98:$M$98))))</f>
        <v>-112.9151233</v>
      </c>
      <c r="AI35" s="49">
        <f t="array" ref="AI35">-(IF(AI$2=1,Assumptions!$H36/12,-(SUMIF($D$2:$EE$2,AI$2-1,$D35:$EE35)/12)*(1+XLOOKUP(AI$2,Assumptions!$C$94:$M$94,Assumptions!$C$98:$M$98))))</f>
        <v>-112.9151233</v>
      </c>
      <c r="AJ35" s="49">
        <f t="array" ref="AJ35">-(IF(AJ$2=1,Assumptions!$H36/12,-(SUMIF($D$2:$EE$2,AJ$2-1,$D35:$EE35)/12)*(1+XLOOKUP(AJ$2,Assumptions!$C$94:$M$94,Assumptions!$C$98:$M$98))))</f>
        <v>-112.9151233</v>
      </c>
      <c r="AK35" s="49">
        <f t="array" ref="AK35">-(IF(AK$2=1,Assumptions!$H36/12,-(SUMIF($D$2:$EE$2,AK$2-1,$D35:$EE35)/12)*(1+XLOOKUP(AK$2,Assumptions!$C$94:$M$94,Assumptions!$C$98:$M$98))))</f>
        <v>-112.9151233</v>
      </c>
      <c r="AL35" s="49">
        <f t="array" ref="AL35">-(IF(AL$2=1,Assumptions!$H36/12,-(SUMIF($D$2:$EE$2,AL$2-1,$D35:$EE35)/12)*(1+XLOOKUP(AL$2,Assumptions!$C$94:$M$94,Assumptions!$C$98:$M$98))))</f>
        <v>-112.9151233</v>
      </c>
      <c r="AM35" s="49">
        <f t="array" ref="AM35">-(IF(AM$2=1,Assumptions!$H36/12,-(SUMIF($D$2:$EE$2,AM$2-1,$D35:$EE35)/12)*(1+XLOOKUP(AM$2,Assumptions!$C$94:$M$94,Assumptions!$C$98:$M$98))))</f>
        <v>-112.9151233</v>
      </c>
      <c r="AN35" s="49">
        <f t="array" ref="AN35">-(IF(AN$2=1,Assumptions!$H36/12,-(SUMIF($D$2:$EE$2,AN$2-1,$D35:$EE35)/12)*(1+XLOOKUP(AN$2,Assumptions!$C$94:$M$94,Assumptions!$C$98:$M$98))))</f>
        <v>-116.302577</v>
      </c>
      <c r="AO35" s="49">
        <f t="array" ref="AO35">-(IF(AO$2=1,Assumptions!$H36/12,-(SUMIF($D$2:$EE$2,AO$2-1,$D35:$EE35)/12)*(1+XLOOKUP(AO$2,Assumptions!$C$94:$M$94,Assumptions!$C$98:$M$98))))</f>
        <v>-116.302577</v>
      </c>
      <c r="AP35" s="49">
        <f t="array" ref="AP35">-(IF(AP$2=1,Assumptions!$H36/12,-(SUMIF($D$2:$EE$2,AP$2-1,$D35:$EE35)/12)*(1+XLOOKUP(AP$2,Assumptions!$C$94:$M$94,Assumptions!$C$98:$M$98))))</f>
        <v>-116.302577</v>
      </c>
      <c r="AQ35" s="49">
        <f t="array" ref="AQ35">-(IF(AQ$2=1,Assumptions!$H36/12,-(SUMIF($D$2:$EE$2,AQ$2-1,$D35:$EE35)/12)*(1+XLOOKUP(AQ$2,Assumptions!$C$94:$M$94,Assumptions!$C$98:$M$98))))</f>
        <v>-116.302577</v>
      </c>
      <c r="AR35" s="49">
        <f t="array" ref="AR35">-(IF(AR$2=1,Assumptions!$H36/12,-(SUMIF($D$2:$EE$2,AR$2-1,$D35:$EE35)/12)*(1+XLOOKUP(AR$2,Assumptions!$C$94:$M$94,Assumptions!$C$98:$M$98))))</f>
        <v>-116.302577</v>
      </c>
      <c r="AS35" s="49">
        <f t="array" ref="AS35">-(IF(AS$2=1,Assumptions!$H36/12,-(SUMIF($D$2:$EE$2,AS$2-1,$D35:$EE35)/12)*(1+XLOOKUP(AS$2,Assumptions!$C$94:$M$94,Assumptions!$C$98:$M$98))))</f>
        <v>-116.302577</v>
      </c>
      <c r="AT35" s="49">
        <f t="array" ref="AT35">-(IF(AT$2=1,Assumptions!$H36/12,-(SUMIF($D$2:$EE$2,AT$2-1,$D35:$EE35)/12)*(1+XLOOKUP(AT$2,Assumptions!$C$94:$M$94,Assumptions!$C$98:$M$98))))</f>
        <v>-116.302577</v>
      </c>
      <c r="AU35" s="49">
        <f t="array" ref="AU35">-(IF(AU$2=1,Assumptions!$H36/12,-(SUMIF($D$2:$EE$2,AU$2-1,$D35:$EE35)/12)*(1+XLOOKUP(AU$2,Assumptions!$C$94:$M$94,Assumptions!$C$98:$M$98))))</f>
        <v>-116.302577</v>
      </c>
      <c r="AV35" s="49">
        <f t="array" ref="AV35">-(IF(AV$2=1,Assumptions!$H36/12,-(SUMIF($D$2:$EE$2,AV$2-1,$D35:$EE35)/12)*(1+XLOOKUP(AV$2,Assumptions!$C$94:$M$94,Assumptions!$C$98:$M$98))))</f>
        <v>-116.302577</v>
      </c>
      <c r="AW35" s="49">
        <f t="array" ref="AW35">-(IF(AW$2=1,Assumptions!$H36/12,-(SUMIF($D$2:$EE$2,AW$2-1,$D35:$EE35)/12)*(1+XLOOKUP(AW$2,Assumptions!$C$94:$M$94,Assumptions!$C$98:$M$98))))</f>
        <v>-116.302577</v>
      </c>
      <c r="AX35" s="49">
        <f t="array" ref="AX35">-(IF(AX$2=1,Assumptions!$H36/12,-(SUMIF($D$2:$EE$2,AX$2-1,$D35:$EE35)/12)*(1+XLOOKUP(AX$2,Assumptions!$C$94:$M$94,Assumptions!$C$98:$M$98))))</f>
        <v>-116.302577</v>
      </c>
      <c r="AY35" s="49">
        <f t="array" ref="AY35">-(IF(AY$2=1,Assumptions!$H36/12,-(SUMIF($D$2:$EE$2,AY$2-1,$D35:$EE35)/12)*(1+XLOOKUP(AY$2,Assumptions!$C$94:$M$94,Assumptions!$C$98:$M$98))))</f>
        <v>-116.302577</v>
      </c>
      <c r="AZ35" s="49">
        <f t="array" ref="AZ35">-(IF(AZ$2=1,Assumptions!$H36/12,-(SUMIF($D$2:$EE$2,AZ$2-1,$D35:$EE35)/12)*(1+XLOOKUP(AZ$2,Assumptions!$C$94:$M$94,Assumptions!$C$98:$M$98))))</f>
        <v>-119.7916543</v>
      </c>
      <c r="BA35" s="49">
        <f t="array" ref="BA35">-(IF(BA$2=1,Assumptions!$H36/12,-(SUMIF($D$2:$EE$2,BA$2-1,$D35:$EE35)/12)*(1+XLOOKUP(BA$2,Assumptions!$C$94:$M$94,Assumptions!$C$98:$M$98))))</f>
        <v>-119.7916543</v>
      </c>
      <c r="BB35" s="49">
        <f t="array" ref="BB35">-(IF(BB$2=1,Assumptions!$H36/12,-(SUMIF($D$2:$EE$2,BB$2-1,$D35:$EE35)/12)*(1+XLOOKUP(BB$2,Assumptions!$C$94:$M$94,Assumptions!$C$98:$M$98))))</f>
        <v>-119.7916543</v>
      </c>
      <c r="BC35" s="49">
        <f t="array" ref="BC35">-(IF(BC$2=1,Assumptions!$H36/12,-(SUMIF($D$2:$EE$2,BC$2-1,$D35:$EE35)/12)*(1+XLOOKUP(BC$2,Assumptions!$C$94:$M$94,Assumptions!$C$98:$M$98))))</f>
        <v>-119.7916543</v>
      </c>
      <c r="BD35" s="49">
        <f t="array" ref="BD35">-(IF(BD$2=1,Assumptions!$H36/12,-(SUMIF($D$2:$EE$2,BD$2-1,$D35:$EE35)/12)*(1+XLOOKUP(BD$2,Assumptions!$C$94:$M$94,Assumptions!$C$98:$M$98))))</f>
        <v>-119.7916543</v>
      </c>
      <c r="BE35" s="49">
        <f t="array" ref="BE35">-(IF(BE$2=1,Assumptions!$H36/12,-(SUMIF($D$2:$EE$2,BE$2-1,$D35:$EE35)/12)*(1+XLOOKUP(BE$2,Assumptions!$C$94:$M$94,Assumptions!$C$98:$M$98))))</f>
        <v>-119.7916543</v>
      </c>
      <c r="BF35" s="49">
        <f t="array" ref="BF35">-(IF(BF$2=1,Assumptions!$H36/12,-(SUMIF($D$2:$EE$2,BF$2-1,$D35:$EE35)/12)*(1+XLOOKUP(BF$2,Assumptions!$C$94:$M$94,Assumptions!$C$98:$M$98))))</f>
        <v>-119.7916543</v>
      </c>
      <c r="BG35" s="49">
        <f t="array" ref="BG35">-(IF(BG$2=1,Assumptions!$H36/12,-(SUMIF($D$2:$EE$2,BG$2-1,$D35:$EE35)/12)*(1+XLOOKUP(BG$2,Assumptions!$C$94:$M$94,Assumptions!$C$98:$M$98))))</f>
        <v>-119.7916543</v>
      </c>
      <c r="BH35" s="49">
        <f t="array" ref="BH35">-(IF(BH$2=1,Assumptions!$H36/12,-(SUMIF($D$2:$EE$2,BH$2-1,$D35:$EE35)/12)*(1+XLOOKUP(BH$2,Assumptions!$C$94:$M$94,Assumptions!$C$98:$M$98))))</f>
        <v>-119.7916543</v>
      </c>
      <c r="BI35" s="49">
        <f t="array" ref="BI35">-(IF(BI$2=1,Assumptions!$H36/12,-(SUMIF($D$2:$EE$2,BI$2-1,$D35:$EE35)/12)*(1+XLOOKUP(BI$2,Assumptions!$C$94:$M$94,Assumptions!$C$98:$M$98))))</f>
        <v>-119.7916543</v>
      </c>
      <c r="BJ35" s="49">
        <f t="array" ref="BJ35">-(IF(BJ$2=1,Assumptions!$H36/12,-(SUMIF($D$2:$EE$2,BJ$2-1,$D35:$EE35)/12)*(1+XLOOKUP(BJ$2,Assumptions!$C$94:$M$94,Assumptions!$C$98:$M$98))))</f>
        <v>-119.7916543</v>
      </c>
      <c r="BK35" s="49">
        <f t="array" ref="BK35">-(IF(BK$2=1,Assumptions!$H36/12,-(SUMIF($D$2:$EE$2,BK$2-1,$D35:$EE35)/12)*(1+XLOOKUP(BK$2,Assumptions!$C$94:$M$94,Assumptions!$C$98:$M$98))))</f>
        <v>-119.7916543</v>
      </c>
      <c r="BL35" s="49">
        <f t="array" ref="BL35">-(IF(BL$2=1,Assumptions!$H36/12,-(SUMIF($D$2:$EE$2,BL$2-1,$D35:$EE35)/12)*(1+XLOOKUP(BL$2,Assumptions!$C$94:$M$94,Assumptions!$C$98:$M$98))))</f>
        <v>-123.385404</v>
      </c>
      <c r="BM35" s="49">
        <f t="array" ref="BM35">-(IF(BM$2=1,Assumptions!$H36/12,-(SUMIF($D$2:$EE$2,BM$2-1,$D35:$EE35)/12)*(1+XLOOKUP(BM$2,Assumptions!$C$94:$M$94,Assumptions!$C$98:$M$98))))</f>
        <v>-123.385404</v>
      </c>
      <c r="BN35" s="49">
        <f t="array" ref="BN35">-(IF(BN$2=1,Assumptions!$H36/12,-(SUMIF($D$2:$EE$2,BN$2-1,$D35:$EE35)/12)*(1+XLOOKUP(BN$2,Assumptions!$C$94:$M$94,Assumptions!$C$98:$M$98))))</f>
        <v>-123.385404</v>
      </c>
      <c r="BO35" s="49">
        <f t="array" ref="BO35">-(IF(BO$2=1,Assumptions!$H36/12,-(SUMIF($D$2:$EE$2,BO$2-1,$D35:$EE35)/12)*(1+XLOOKUP(BO$2,Assumptions!$C$94:$M$94,Assumptions!$C$98:$M$98))))</f>
        <v>-123.385404</v>
      </c>
      <c r="BP35" s="49">
        <f t="array" ref="BP35">-(IF(BP$2=1,Assumptions!$H36/12,-(SUMIF($D$2:$EE$2,BP$2-1,$D35:$EE35)/12)*(1+XLOOKUP(BP$2,Assumptions!$C$94:$M$94,Assumptions!$C$98:$M$98))))</f>
        <v>-123.385404</v>
      </c>
      <c r="BQ35" s="49">
        <f t="array" ref="BQ35">-(IF(BQ$2=1,Assumptions!$H36/12,-(SUMIF($D$2:$EE$2,BQ$2-1,$D35:$EE35)/12)*(1+XLOOKUP(BQ$2,Assumptions!$C$94:$M$94,Assumptions!$C$98:$M$98))))</f>
        <v>-123.385404</v>
      </c>
      <c r="BR35" s="49">
        <f t="array" ref="BR35">-(IF(BR$2=1,Assumptions!$H36/12,-(SUMIF($D$2:$EE$2,BR$2-1,$D35:$EE35)/12)*(1+XLOOKUP(BR$2,Assumptions!$C$94:$M$94,Assumptions!$C$98:$M$98))))</f>
        <v>-123.385404</v>
      </c>
      <c r="BS35" s="49">
        <f t="array" ref="BS35">-(IF(BS$2=1,Assumptions!$H36/12,-(SUMIF($D$2:$EE$2,BS$2-1,$D35:$EE35)/12)*(1+XLOOKUP(BS$2,Assumptions!$C$94:$M$94,Assumptions!$C$98:$M$98))))</f>
        <v>-123.385404</v>
      </c>
      <c r="BT35" s="49">
        <f t="array" ref="BT35">-(IF(BT$2=1,Assumptions!$H36/12,-(SUMIF($D$2:$EE$2,BT$2-1,$D35:$EE35)/12)*(1+XLOOKUP(BT$2,Assumptions!$C$94:$M$94,Assumptions!$C$98:$M$98))))</f>
        <v>-123.385404</v>
      </c>
      <c r="BU35" s="49">
        <f t="array" ref="BU35">-(IF(BU$2=1,Assumptions!$H36/12,-(SUMIF($D$2:$EE$2,BU$2-1,$D35:$EE35)/12)*(1+XLOOKUP(BU$2,Assumptions!$C$94:$M$94,Assumptions!$C$98:$M$98))))</f>
        <v>-123.385404</v>
      </c>
      <c r="BV35" s="49">
        <f t="array" ref="BV35">-(IF(BV$2=1,Assumptions!$H36/12,-(SUMIF($D$2:$EE$2,BV$2-1,$D35:$EE35)/12)*(1+XLOOKUP(BV$2,Assumptions!$C$94:$M$94,Assumptions!$C$98:$M$98))))</f>
        <v>-123.385404</v>
      </c>
      <c r="BW35" s="49">
        <f t="array" ref="BW35">-(IF(BW$2=1,Assumptions!$H36/12,-(SUMIF($D$2:$EE$2,BW$2-1,$D35:$EE35)/12)*(1+XLOOKUP(BW$2,Assumptions!$C$94:$M$94,Assumptions!$C$98:$M$98))))</f>
        <v>-123.385404</v>
      </c>
      <c r="BX35" s="49">
        <f t="array" ref="BX35">-(IF(BX$2=1,Assumptions!$H36/12,-(SUMIF($D$2:$EE$2,BX$2-1,$D35:$EE35)/12)*(1+XLOOKUP(BX$2,Assumptions!$C$94:$M$94,Assumptions!$C$98:$M$98))))</f>
        <v>-127.0869661</v>
      </c>
      <c r="BY35" s="49">
        <f t="array" ref="BY35">-(IF(BY$2=1,Assumptions!$H36/12,-(SUMIF($D$2:$EE$2,BY$2-1,$D35:$EE35)/12)*(1+XLOOKUP(BY$2,Assumptions!$C$94:$M$94,Assumptions!$C$98:$M$98))))</f>
        <v>-127.0869661</v>
      </c>
      <c r="BZ35" s="49">
        <f t="array" ref="BZ35">-(IF(BZ$2=1,Assumptions!$H36/12,-(SUMIF($D$2:$EE$2,BZ$2-1,$D35:$EE35)/12)*(1+XLOOKUP(BZ$2,Assumptions!$C$94:$M$94,Assumptions!$C$98:$M$98))))</f>
        <v>-127.0869661</v>
      </c>
      <c r="CA35" s="49">
        <f t="array" ref="CA35">-(IF(CA$2=1,Assumptions!$H36/12,-(SUMIF($D$2:$EE$2,CA$2-1,$D35:$EE35)/12)*(1+XLOOKUP(CA$2,Assumptions!$C$94:$M$94,Assumptions!$C$98:$M$98))))</f>
        <v>-127.0869661</v>
      </c>
      <c r="CB35" s="49">
        <f t="array" ref="CB35">-(IF(CB$2=1,Assumptions!$H36/12,-(SUMIF($D$2:$EE$2,CB$2-1,$D35:$EE35)/12)*(1+XLOOKUP(CB$2,Assumptions!$C$94:$M$94,Assumptions!$C$98:$M$98))))</f>
        <v>-127.0869661</v>
      </c>
      <c r="CC35" s="49">
        <f t="array" ref="CC35">-(IF(CC$2=1,Assumptions!$H36/12,-(SUMIF($D$2:$EE$2,CC$2-1,$D35:$EE35)/12)*(1+XLOOKUP(CC$2,Assumptions!$C$94:$M$94,Assumptions!$C$98:$M$98))))</f>
        <v>-127.0869661</v>
      </c>
      <c r="CD35" s="49">
        <f t="array" ref="CD35">-(IF(CD$2=1,Assumptions!$H36/12,-(SUMIF($D$2:$EE$2,CD$2-1,$D35:$EE35)/12)*(1+XLOOKUP(CD$2,Assumptions!$C$94:$M$94,Assumptions!$C$98:$M$98))))</f>
        <v>-127.0869661</v>
      </c>
      <c r="CE35" s="49">
        <f t="array" ref="CE35">-(IF(CE$2=1,Assumptions!$H36/12,-(SUMIF($D$2:$EE$2,CE$2-1,$D35:$EE35)/12)*(1+XLOOKUP(CE$2,Assumptions!$C$94:$M$94,Assumptions!$C$98:$M$98))))</f>
        <v>-127.0869661</v>
      </c>
      <c r="CF35" s="49">
        <f t="array" ref="CF35">-(IF(CF$2=1,Assumptions!$H36/12,-(SUMIF($D$2:$EE$2,CF$2-1,$D35:$EE35)/12)*(1+XLOOKUP(CF$2,Assumptions!$C$94:$M$94,Assumptions!$C$98:$M$98))))</f>
        <v>-127.0869661</v>
      </c>
      <c r="CG35" s="49">
        <f t="array" ref="CG35">-(IF(CG$2=1,Assumptions!$H36/12,-(SUMIF($D$2:$EE$2,CG$2-1,$D35:$EE35)/12)*(1+XLOOKUP(CG$2,Assumptions!$C$94:$M$94,Assumptions!$C$98:$M$98))))</f>
        <v>-127.0869661</v>
      </c>
      <c r="CH35" s="49">
        <f t="array" ref="CH35">-(IF(CH$2=1,Assumptions!$H36/12,-(SUMIF($D$2:$EE$2,CH$2-1,$D35:$EE35)/12)*(1+XLOOKUP(CH$2,Assumptions!$C$94:$M$94,Assumptions!$C$98:$M$98))))</f>
        <v>-127.0869661</v>
      </c>
      <c r="CI35" s="49">
        <f t="array" ref="CI35">-(IF(CI$2=1,Assumptions!$H36/12,-(SUMIF($D$2:$EE$2,CI$2-1,$D35:$EE35)/12)*(1+XLOOKUP(CI$2,Assumptions!$C$94:$M$94,Assumptions!$C$98:$M$98))))</f>
        <v>-127.0869661</v>
      </c>
      <c r="CJ35" s="49">
        <f t="array" ref="CJ35">-(IF(CJ$2=1,Assumptions!$H36/12,-(SUMIF($D$2:$EE$2,CJ$2-1,$D35:$EE35)/12)*(1+XLOOKUP(CJ$2,Assumptions!$C$94:$M$94,Assumptions!$C$98:$M$98))))</f>
        <v>-130.8995751</v>
      </c>
      <c r="CK35" s="49">
        <f t="array" ref="CK35">-(IF(CK$2=1,Assumptions!$H36/12,-(SUMIF($D$2:$EE$2,CK$2-1,$D35:$EE35)/12)*(1+XLOOKUP(CK$2,Assumptions!$C$94:$M$94,Assumptions!$C$98:$M$98))))</f>
        <v>-130.8995751</v>
      </c>
      <c r="CL35" s="49">
        <f t="array" ref="CL35">-(IF(CL$2=1,Assumptions!$H36/12,-(SUMIF($D$2:$EE$2,CL$2-1,$D35:$EE35)/12)*(1+XLOOKUP(CL$2,Assumptions!$C$94:$M$94,Assumptions!$C$98:$M$98))))</f>
        <v>-130.8995751</v>
      </c>
      <c r="CM35" s="49">
        <f t="array" ref="CM35">-(IF(CM$2=1,Assumptions!$H36/12,-(SUMIF($D$2:$EE$2,CM$2-1,$D35:$EE35)/12)*(1+XLOOKUP(CM$2,Assumptions!$C$94:$M$94,Assumptions!$C$98:$M$98))))</f>
        <v>-130.8995751</v>
      </c>
      <c r="CN35" s="49">
        <f t="array" ref="CN35">-(IF(CN$2=1,Assumptions!$H36/12,-(SUMIF($D$2:$EE$2,CN$2-1,$D35:$EE35)/12)*(1+XLOOKUP(CN$2,Assumptions!$C$94:$M$94,Assumptions!$C$98:$M$98))))</f>
        <v>-130.8995751</v>
      </c>
      <c r="CO35" s="49">
        <f t="array" ref="CO35">-(IF(CO$2=1,Assumptions!$H36/12,-(SUMIF($D$2:$EE$2,CO$2-1,$D35:$EE35)/12)*(1+XLOOKUP(CO$2,Assumptions!$C$94:$M$94,Assumptions!$C$98:$M$98))))</f>
        <v>-130.8995751</v>
      </c>
      <c r="CP35" s="49">
        <f t="array" ref="CP35">-(IF(CP$2=1,Assumptions!$H36/12,-(SUMIF($D$2:$EE$2,CP$2-1,$D35:$EE35)/12)*(1+XLOOKUP(CP$2,Assumptions!$C$94:$M$94,Assumptions!$C$98:$M$98))))</f>
        <v>-130.8995751</v>
      </c>
      <c r="CQ35" s="49">
        <f t="array" ref="CQ35">-(IF(CQ$2=1,Assumptions!$H36/12,-(SUMIF($D$2:$EE$2,CQ$2-1,$D35:$EE35)/12)*(1+XLOOKUP(CQ$2,Assumptions!$C$94:$M$94,Assumptions!$C$98:$M$98))))</f>
        <v>-130.8995751</v>
      </c>
      <c r="CR35" s="49">
        <f t="array" ref="CR35">-(IF(CR$2=1,Assumptions!$H36/12,-(SUMIF($D$2:$EE$2,CR$2-1,$D35:$EE35)/12)*(1+XLOOKUP(CR$2,Assumptions!$C$94:$M$94,Assumptions!$C$98:$M$98))))</f>
        <v>-130.8995751</v>
      </c>
      <c r="CS35" s="49">
        <f t="array" ref="CS35">-(IF(CS$2=1,Assumptions!$H36/12,-(SUMIF($D$2:$EE$2,CS$2-1,$D35:$EE35)/12)*(1+XLOOKUP(CS$2,Assumptions!$C$94:$M$94,Assumptions!$C$98:$M$98))))</f>
        <v>-130.8995751</v>
      </c>
      <c r="CT35" s="49">
        <f t="array" ref="CT35">-(IF(CT$2=1,Assumptions!$H36/12,-(SUMIF($D$2:$EE$2,CT$2-1,$D35:$EE35)/12)*(1+XLOOKUP(CT$2,Assumptions!$C$94:$M$94,Assumptions!$C$98:$M$98))))</f>
        <v>-130.8995751</v>
      </c>
      <c r="CU35" s="49">
        <f t="array" ref="CU35">-(IF(CU$2=1,Assumptions!$H36/12,-(SUMIF($D$2:$EE$2,CU$2-1,$D35:$EE35)/12)*(1+XLOOKUP(CU$2,Assumptions!$C$94:$M$94,Assumptions!$C$98:$M$98))))</f>
        <v>-130.8995751</v>
      </c>
      <c r="CV35" s="49">
        <f t="array" ref="CV35">-(IF(CV$2=1,Assumptions!$H36/12,-(SUMIF($D$2:$EE$2,CV$2-1,$D35:$EE35)/12)*(1+XLOOKUP(CV$2,Assumptions!$C$94:$M$94,Assumptions!$C$98:$M$98))))</f>
        <v>-134.8265623</v>
      </c>
      <c r="CW35" s="49">
        <f t="array" ref="CW35">-(IF(CW$2=1,Assumptions!$H36/12,-(SUMIF($D$2:$EE$2,CW$2-1,$D35:$EE35)/12)*(1+XLOOKUP(CW$2,Assumptions!$C$94:$M$94,Assumptions!$C$98:$M$98))))</f>
        <v>-134.8265623</v>
      </c>
      <c r="CX35" s="49">
        <f t="array" ref="CX35">-(IF(CX$2=1,Assumptions!$H36/12,-(SUMIF($D$2:$EE$2,CX$2-1,$D35:$EE35)/12)*(1+XLOOKUP(CX$2,Assumptions!$C$94:$M$94,Assumptions!$C$98:$M$98))))</f>
        <v>-134.8265623</v>
      </c>
      <c r="CY35" s="49">
        <f t="array" ref="CY35">-(IF(CY$2=1,Assumptions!$H36/12,-(SUMIF($D$2:$EE$2,CY$2-1,$D35:$EE35)/12)*(1+XLOOKUP(CY$2,Assumptions!$C$94:$M$94,Assumptions!$C$98:$M$98))))</f>
        <v>-134.8265623</v>
      </c>
      <c r="CZ35" s="49">
        <f t="array" ref="CZ35">-(IF(CZ$2=1,Assumptions!$H36/12,-(SUMIF($D$2:$EE$2,CZ$2-1,$D35:$EE35)/12)*(1+XLOOKUP(CZ$2,Assumptions!$C$94:$M$94,Assumptions!$C$98:$M$98))))</f>
        <v>-134.8265623</v>
      </c>
      <c r="DA35" s="49">
        <f t="array" ref="DA35">-(IF(DA$2=1,Assumptions!$H36/12,-(SUMIF($D$2:$EE$2,DA$2-1,$D35:$EE35)/12)*(1+XLOOKUP(DA$2,Assumptions!$C$94:$M$94,Assumptions!$C$98:$M$98))))</f>
        <v>-134.8265623</v>
      </c>
      <c r="DB35" s="49">
        <f t="array" ref="DB35">-(IF(DB$2=1,Assumptions!$H36/12,-(SUMIF($D$2:$EE$2,DB$2-1,$D35:$EE35)/12)*(1+XLOOKUP(DB$2,Assumptions!$C$94:$M$94,Assumptions!$C$98:$M$98))))</f>
        <v>-134.8265623</v>
      </c>
      <c r="DC35" s="49">
        <f t="array" ref="DC35">-(IF(DC$2=1,Assumptions!$H36/12,-(SUMIF($D$2:$EE$2,DC$2-1,$D35:$EE35)/12)*(1+XLOOKUP(DC$2,Assumptions!$C$94:$M$94,Assumptions!$C$98:$M$98))))</f>
        <v>-134.8265623</v>
      </c>
      <c r="DD35" s="49">
        <f t="array" ref="DD35">-(IF(DD$2=1,Assumptions!$H36/12,-(SUMIF($D$2:$EE$2,DD$2-1,$D35:$EE35)/12)*(1+XLOOKUP(DD$2,Assumptions!$C$94:$M$94,Assumptions!$C$98:$M$98))))</f>
        <v>-134.8265623</v>
      </c>
      <c r="DE35" s="49">
        <f t="array" ref="DE35">-(IF(DE$2=1,Assumptions!$H36/12,-(SUMIF($D$2:$EE$2,DE$2-1,$D35:$EE35)/12)*(1+XLOOKUP(DE$2,Assumptions!$C$94:$M$94,Assumptions!$C$98:$M$98))))</f>
        <v>-134.8265623</v>
      </c>
      <c r="DF35" s="49">
        <f t="array" ref="DF35">-(IF(DF$2=1,Assumptions!$H36/12,-(SUMIF($D$2:$EE$2,DF$2-1,$D35:$EE35)/12)*(1+XLOOKUP(DF$2,Assumptions!$C$94:$M$94,Assumptions!$C$98:$M$98))))</f>
        <v>-134.8265623</v>
      </c>
      <c r="DG35" s="49">
        <f t="array" ref="DG35">-(IF(DG$2=1,Assumptions!$H36/12,-(SUMIF($D$2:$EE$2,DG$2-1,$D35:$EE35)/12)*(1+XLOOKUP(DG$2,Assumptions!$C$94:$M$94,Assumptions!$C$98:$M$98))))</f>
        <v>-134.8265623</v>
      </c>
      <c r="DH35" s="49">
        <f t="array" ref="DH35">-(IF(DH$2=1,Assumptions!$H36/12,-(SUMIF($D$2:$EE$2,DH$2-1,$D35:$EE35)/12)*(1+XLOOKUP(DH$2,Assumptions!$C$94:$M$94,Assumptions!$C$98:$M$98))))</f>
        <v>-138.8713592</v>
      </c>
      <c r="DI35" s="49">
        <f t="array" ref="DI35">-(IF(DI$2=1,Assumptions!$H36/12,-(SUMIF($D$2:$EE$2,DI$2-1,$D35:$EE35)/12)*(1+XLOOKUP(DI$2,Assumptions!$C$94:$M$94,Assumptions!$C$98:$M$98))))</f>
        <v>-138.8713592</v>
      </c>
      <c r="DJ35" s="49">
        <f t="array" ref="DJ35">-(IF(DJ$2=1,Assumptions!$H36/12,-(SUMIF($D$2:$EE$2,DJ$2-1,$D35:$EE35)/12)*(1+XLOOKUP(DJ$2,Assumptions!$C$94:$M$94,Assumptions!$C$98:$M$98))))</f>
        <v>-138.8713592</v>
      </c>
      <c r="DK35" s="49">
        <f t="array" ref="DK35">-(IF(DK$2=1,Assumptions!$H36/12,-(SUMIF($D$2:$EE$2,DK$2-1,$D35:$EE35)/12)*(1+XLOOKUP(DK$2,Assumptions!$C$94:$M$94,Assumptions!$C$98:$M$98))))</f>
        <v>-138.8713592</v>
      </c>
      <c r="DL35" s="49">
        <f t="array" ref="DL35">-(IF(DL$2=1,Assumptions!$H36/12,-(SUMIF($D$2:$EE$2,DL$2-1,$D35:$EE35)/12)*(1+XLOOKUP(DL$2,Assumptions!$C$94:$M$94,Assumptions!$C$98:$M$98))))</f>
        <v>-138.8713592</v>
      </c>
      <c r="DM35" s="49">
        <f t="array" ref="DM35">-(IF(DM$2=1,Assumptions!$H36/12,-(SUMIF($D$2:$EE$2,DM$2-1,$D35:$EE35)/12)*(1+XLOOKUP(DM$2,Assumptions!$C$94:$M$94,Assumptions!$C$98:$M$98))))</f>
        <v>-138.8713592</v>
      </c>
      <c r="DN35" s="49">
        <f t="array" ref="DN35">-(IF(DN$2=1,Assumptions!$H36/12,-(SUMIF($D$2:$EE$2,DN$2-1,$D35:$EE35)/12)*(1+XLOOKUP(DN$2,Assumptions!$C$94:$M$94,Assumptions!$C$98:$M$98))))</f>
        <v>-138.8713592</v>
      </c>
      <c r="DO35" s="49">
        <f t="array" ref="DO35">-(IF(DO$2=1,Assumptions!$H36/12,-(SUMIF($D$2:$EE$2,DO$2-1,$D35:$EE35)/12)*(1+XLOOKUP(DO$2,Assumptions!$C$94:$M$94,Assumptions!$C$98:$M$98))))</f>
        <v>-138.8713592</v>
      </c>
      <c r="DP35" s="49">
        <f t="array" ref="DP35">-(IF(DP$2=1,Assumptions!$H36/12,-(SUMIF($D$2:$EE$2,DP$2-1,$D35:$EE35)/12)*(1+XLOOKUP(DP$2,Assumptions!$C$94:$M$94,Assumptions!$C$98:$M$98))))</f>
        <v>-138.8713592</v>
      </c>
      <c r="DQ35" s="49">
        <f t="array" ref="DQ35">-(IF(DQ$2=1,Assumptions!$H36/12,-(SUMIF($D$2:$EE$2,DQ$2-1,$D35:$EE35)/12)*(1+XLOOKUP(DQ$2,Assumptions!$C$94:$M$94,Assumptions!$C$98:$M$98))))</f>
        <v>-138.8713592</v>
      </c>
      <c r="DR35" s="49">
        <f t="array" ref="DR35">-(IF(DR$2=1,Assumptions!$H36/12,-(SUMIF($D$2:$EE$2,DR$2-1,$D35:$EE35)/12)*(1+XLOOKUP(DR$2,Assumptions!$C$94:$M$94,Assumptions!$C$98:$M$98))))</f>
        <v>-138.8713592</v>
      </c>
      <c r="DS35" s="49">
        <f t="array" ref="DS35">-(IF(DS$2=1,Assumptions!$H36/12,-(SUMIF($D$2:$EE$2,DS$2-1,$D35:$EE35)/12)*(1+XLOOKUP(DS$2,Assumptions!$C$94:$M$94,Assumptions!$C$98:$M$98))))</f>
        <v>-138.8713592</v>
      </c>
      <c r="DT35" s="49">
        <f t="array" ref="DT35">-(IF(DT$2=1,Assumptions!$H36/12,-(SUMIF($D$2:$EE$2,DT$2-1,$D35:$EE35)/12)*(1+XLOOKUP(DT$2,Assumptions!$C$94:$M$94,Assumptions!$C$98:$M$98))))</f>
        <v>-143.0375</v>
      </c>
      <c r="DU35" s="49">
        <f t="array" ref="DU35">-(IF(DU$2=1,Assumptions!$H36/12,-(SUMIF($D$2:$EE$2,DU$2-1,$D35:$EE35)/12)*(1+XLOOKUP(DU$2,Assumptions!$C$94:$M$94,Assumptions!$C$98:$M$98))))</f>
        <v>-143.0375</v>
      </c>
      <c r="DV35" s="49">
        <f t="array" ref="DV35">-(IF(DV$2=1,Assumptions!$H36/12,-(SUMIF($D$2:$EE$2,DV$2-1,$D35:$EE35)/12)*(1+XLOOKUP(DV$2,Assumptions!$C$94:$M$94,Assumptions!$C$98:$M$98))))</f>
        <v>-143.0375</v>
      </c>
      <c r="DW35" s="49">
        <f t="array" ref="DW35">-(IF(DW$2=1,Assumptions!$H36/12,-(SUMIF($D$2:$EE$2,DW$2-1,$D35:$EE35)/12)*(1+XLOOKUP(DW$2,Assumptions!$C$94:$M$94,Assumptions!$C$98:$M$98))))</f>
        <v>-143.0375</v>
      </c>
      <c r="DX35" s="49">
        <f t="array" ref="DX35">-(IF(DX$2=1,Assumptions!$H36/12,-(SUMIF($D$2:$EE$2,DX$2-1,$D35:$EE35)/12)*(1+XLOOKUP(DX$2,Assumptions!$C$94:$M$94,Assumptions!$C$98:$M$98))))</f>
        <v>-143.0375</v>
      </c>
      <c r="DY35" s="49">
        <f t="array" ref="DY35">-(IF(DY$2=1,Assumptions!$H36/12,-(SUMIF($D$2:$EE$2,DY$2-1,$D35:$EE35)/12)*(1+XLOOKUP(DY$2,Assumptions!$C$94:$M$94,Assumptions!$C$98:$M$98))))</f>
        <v>-143.0375</v>
      </c>
      <c r="DZ35" s="49">
        <f t="array" ref="DZ35">-(IF(DZ$2=1,Assumptions!$H36/12,-(SUMIF($D$2:$EE$2,DZ$2-1,$D35:$EE35)/12)*(1+XLOOKUP(DZ$2,Assumptions!$C$94:$M$94,Assumptions!$C$98:$M$98))))</f>
        <v>-143.0375</v>
      </c>
      <c r="EA35" s="49">
        <f t="array" ref="EA35">-(IF(EA$2=1,Assumptions!$H36/12,-(SUMIF($D$2:$EE$2,EA$2-1,$D35:$EE35)/12)*(1+XLOOKUP(EA$2,Assumptions!$C$94:$M$94,Assumptions!$C$98:$M$98))))</f>
        <v>-143.0375</v>
      </c>
      <c r="EB35" s="49">
        <f t="array" ref="EB35">-(IF(EB$2=1,Assumptions!$H36/12,-(SUMIF($D$2:$EE$2,EB$2-1,$D35:$EE35)/12)*(1+XLOOKUP(EB$2,Assumptions!$C$94:$M$94,Assumptions!$C$98:$M$98))))</f>
        <v>-143.0375</v>
      </c>
      <c r="EC35" s="49">
        <f t="array" ref="EC35">-(IF(EC$2=1,Assumptions!$H36/12,-(SUMIF($D$2:$EE$2,EC$2-1,$D35:$EE35)/12)*(1+XLOOKUP(EC$2,Assumptions!$C$94:$M$94,Assumptions!$C$98:$M$98))))</f>
        <v>-143.0375</v>
      </c>
      <c r="ED35" s="49">
        <f t="array" ref="ED35">-(IF(ED$2=1,Assumptions!$H36/12,-(SUMIF($D$2:$EE$2,ED$2-1,$D35:$EE35)/12)*(1+XLOOKUP(ED$2,Assumptions!$C$94:$M$94,Assumptions!$C$98:$M$98))))</f>
        <v>-143.0375</v>
      </c>
      <c r="EE35" s="49">
        <f t="array" ref="EE35">-(IF(EE$2=1,Assumptions!$H36/12,-(SUMIF($D$2:$EE$2,EE$2-1,$D35:$EE35)/12)*(1+XLOOKUP(EE$2,Assumptions!$C$94:$M$94,Assumptions!$C$98:$M$98))))</f>
        <v>-143.0375</v>
      </c>
    </row>
    <row r="36" ht="15.75" customHeight="1">
      <c r="A36" s="1"/>
      <c r="B36" s="85"/>
      <c r="C36" s="42" t="str">
        <f>Assumptions!B37</f>
        <v>Total Operating Expenses</v>
      </c>
      <c r="D36" s="203">
        <f t="shared" ref="D36:EE36" si="6">SUM(D24:D35)</f>
        <v>-12965.35416</v>
      </c>
      <c r="E36" s="203">
        <f t="shared" si="6"/>
        <v>-12965.35416</v>
      </c>
      <c r="F36" s="203">
        <f t="shared" si="6"/>
        <v>-12965.35416</v>
      </c>
      <c r="G36" s="203">
        <f t="shared" si="6"/>
        <v>-12965.35416</v>
      </c>
      <c r="H36" s="203">
        <f t="shared" si="6"/>
        <v>-12965.35416</v>
      </c>
      <c r="I36" s="203">
        <f t="shared" si="6"/>
        <v>-12965.35416</v>
      </c>
      <c r="J36" s="203">
        <f t="shared" si="6"/>
        <v>-12965.35416</v>
      </c>
      <c r="K36" s="203">
        <f t="shared" si="6"/>
        <v>-12965.35416</v>
      </c>
      <c r="L36" s="203">
        <f t="shared" si="6"/>
        <v>-12965.35416</v>
      </c>
      <c r="M36" s="203">
        <f t="shared" si="6"/>
        <v>-12965.35416</v>
      </c>
      <c r="N36" s="203">
        <f t="shared" si="6"/>
        <v>-12965.35416</v>
      </c>
      <c r="O36" s="203">
        <f t="shared" si="6"/>
        <v>-12965.35416</v>
      </c>
      <c r="P36" s="203">
        <f t="shared" si="6"/>
        <v>-13443.24672</v>
      </c>
      <c r="Q36" s="203">
        <f t="shared" si="6"/>
        <v>-13443.24672</v>
      </c>
      <c r="R36" s="203">
        <f t="shared" si="6"/>
        <v>-13443.24672</v>
      </c>
      <c r="S36" s="203">
        <f t="shared" si="6"/>
        <v>-13443.24672</v>
      </c>
      <c r="T36" s="203">
        <f t="shared" si="6"/>
        <v>-13443.24672</v>
      </c>
      <c r="U36" s="203">
        <f t="shared" si="6"/>
        <v>-13443.24672</v>
      </c>
      <c r="V36" s="203">
        <f t="shared" si="6"/>
        <v>-13443.24672</v>
      </c>
      <c r="W36" s="203">
        <f t="shared" si="6"/>
        <v>-13443.24672</v>
      </c>
      <c r="X36" s="203">
        <f t="shared" si="6"/>
        <v>-13443.24672</v>
      </c>
      <c r="Y36" s="203">
        <f t="shared" si="6"/>
        <v>-13443.24672</v>
      </c>
      <c r="Z36" s="203">
        <f t="shared" si="6"/>
        <v>-13443.24672</v>
      </c>
      <c r="AA36" s="203">
        <f t="shared" si="6"/>
        <v>-13443.24672</v>
      </c>
      <c r="AB36" s="203">
        <f t="shared" si="6"/>
        <v>-13805.66048</v>
      </c>
      <c r="AC36" s="203">
        <f t="shared" si="6"/>
        <v>-13805.66048</v>
      </c>
      <c r="AD36" s="203">
        <f t="shared" si="6"/>
        <v>-13805.66048</v>
      </c>
      <c r="AE36" s="203">
        <f t="shared" si="6"/>
        <v>-13805.66048</v>
      </c>
      <c r="AF36" s="203">
        <f t="shared" si="6"/>
        <v>-13805.66048</v>
      </c>
      <c r="AG36" s="203">
        <f t="shared" si="6"/>
        <v>-13805.66048</v>
      </c>
      <c r="AH36" s="203">
        <f t="shared" si="6"/>
        <v>-13805.66048</v>
      </c>
      <c r="AI36" s="203">
        <f t="shared" si="6"/>
        <v>-13805.66048</v>
      </c>
      <c r="AJ36" s="203">
        <f t="shared" si="6"/>
        <v>-13805.66048</v>
      </c>
      <c r="AK36" s="203">
        <f t="shared" si="6"/>
        <v>-13805.66048</v>
      </c>
      <c r="AL36" s="203">
        <f t="shared" si="6"/>
        <v>-13805.66048</v>
      </c>
      <c r="AM36" s="203">
        <f t="shared" si="6"/>
        <v>-13805.66048</v>
      </c>
      <c r="AN36" s="203">
        <f t="shared" si="6"/>
        <v>-14178.12899</v>
      </c>
      <c r="AO36" s="203">
        <f t="shared" si="6"/>
        <v>-14178.12899</v>
      </c>
      <c r="AP36" s="203">
        <f t="shared" si="6"/>
        <v>-14178.12899</v>
      </c>
      <c r="AQ36" s="203">
        <f t="shared" si="6"/>
        <v>-14178.12899</v>
      </c>
      <c r="AR36" s="203">
        <f t="shared" si="6"/>
        <v>-14178.12899</v>
      </c>
      <c r="AS36" s="203">
        <f t="shared" si="6"/>
        <v>-14178.12899</v>
      </c>
      <c r="AT36" s="203">
        <f t="shared" si="6"/>
        <v>-14178.12899</v>
      </c>
      <c r="AU36" s="203">
        <f t="shared" si="6"/>
        <v>-14178.12899</v>
      </c>
      <c r="AV36" s="203">
        <f t="shared" si="6"/>
        <v>-14178.12899</v>
      </c>
      <c r="AW36" s="203">
        <f t="shared" si="6"/>
        <v>-14178.12899</v>
      </c>
      <c r="AX36" s="203">
        <f t="shared" si="6"/>
        <v>-14178.12899</v>
      </c>
      <c r="AY36" s="203">
        <f t="shared" si="6"/>
        <v>-14178.12899</v>
      </c>
      <c r="AZ36" s="203">
        <f t="shared" si="6"/>
        <v>-14603.47286</v>
      </c>
      <c r="BA36" s="203">
        <f t="shared" si="6"/>
        <v>-14603.47286</v>
      </c>
      <c r="BB36" s="203">
        <f t="shared" si="6"/>
        <v>-14603.47286</v>
      </c>
      <c r="BC36" s="203">
        <f t="shared" si="6"/>
        <v>-14603.47286</v>
      </c>
      <c r="BD36" s="203">
        <f t="shared" si="6"/>
        <v>-14603.47286</v>
      </c>
      <c r="BE36" s="203">
        <f t="shared" si="6"/>
        <v>-14603.47286</v>
      </c>
      <c r="BF36" s="203">
        <f t="shared" si="6"/>
        <v>-14603.47286</v>
      </c>
      <c r="BG36" s="203">
        <f t="shared" si="6"/>
        <v>-14603.47286</v>
      </c>
      <c r="BH36" s="203">
        <f t="shared" si="6"/>
        <v>-14603.47286</v>
      </c>
      <c r="BI36" s="203">
        <f t="shared" si="6"/>
        <v>-14603.47286</v>
      </c>
      <c r="BJ36" s="203">
        <f t="shared" si="6"/>
        <v>-14603.47286</v>
      </c>
      <c r="BK36" s="203">
        <f t="shared" si="6"/>
        <v>-14603.47286</v>
      </c>
      <c r="BL36" s="203">
        <f t="shared" si="6"/>
        <v>-15041.57704</v>
      </c>
      <c r="BM36" s="203">
        <f t="shared" si="6"/>
        <v>-15041.57704</v>
      </c>
      <c r="BN36" s="203">
        <f t="shared" si="6"/>
        <v>-15041.57704</v>
      </c>
      <c r="BO36" s="203">
        <f t="shared" si="6"/>
        <v>-15041.57704</v>
      </c>
      <c r="BP36" s="203">
        <f t="shared" si="6"/>
        <v>-15041.57704</v>
      </c>
      <c r="BQ36" s="203">
        <f t="shared" si="6"/>
        <v>-15041.57704</v>
      </c>
      <c r="BR36" s="203">
        <f t="shared" si="6"/>
        <v>-15041.57704</v>
      </c>
      <c r="BS36" s="203">
        <f t="shared" si="6"/>
        <v>-15041.57704</v>
      </c>
      <c r="BT36" s="203">
        <f t="shared" si="6"/>
        <v>-15041.57704</v>
      </c>
      <c r="BU36" s="203">
        <f t="shared" si="6"/>
        <v>-15041.57704</v>
      </c>
      <c r="BV36" s="203">
        <f t="shared" si="6"/>
        <v>-15041.57704</v>
      </c>
      <c r="BW36" s="203">
        <f t="shared" si="6"/>
        <v>-15041.57704</v>
      </c>
      <c r="BX36" s="203">
        <f t="shared" si="6"/>
        <v>-15492.82435</v>
      </c>
      <c r="BY36" s="203">
        <f t="shared" si="6"/>
        <v>-15492.82435</v>
      </c>
      <c r="BZ36" s="203">
        <f t="shared" si="6"/>
        <v>-15492.82435</v>
      </c>
      <c r="CA36" s="203">
        <f t="shared" si="6"/>
        <v>-15492.82435</v>
      </c>
      <c r="CB36" s="203">
        <f t="shared" si="6"/>
        <v>-15492.82435</v>
      </c>
      <c r="CC36" s="203">
        <f t="shared" si="6"/>
        <v>-15492.82435</v>
      </c>
      <c r="CD36" s="203">
        <f t="shared" si="6"/>
        <v>-15492.82435</v>
      </c>
      <c r="CE36" s="203">
        <f t="shared" si="6"/>
        <v>-15492.82435</v>
      </c>
      <c r="CF36" s="203">
        <f t="shared" si="6"/>
        <v>-15492.82435</v>
      </c>
      <c r="CG36" s="203">
        <f t="shared" si="6"/>
        <v>-15492.82435</v>
      </c>
      <c r="CH36" s="203">
        <f t="shared" si="6"/>
        <v>-15492.82435</v>
      </c>
      <c r="CI36" s="203">
        <f t="shared" si="6"/>
        <v>-15492.82435</v>
      </c>
      <c r="CJ36" s="203">
        <f t="shared" si="6"/>
        <v>-15957.60908</v>
      </c>
      <c r="CK36" s="203">
        <f t="shared" si="6"/>
        <v>-15957.60908</v>
      </c>
      <c r="CL36" s="203">
        <f t="shared" si="6"/>
        <v>-15957.60908</v>
      </c>
      <c r="CM36" s="203">
        <f t="shared" si="6"/>
        <v>-15957.60908</v>
      </c>
      <c r="CN36" s="203">
        <f t="shared" si="6"/>
        <v>-15957.60908</v>
      </c>
      <c r="CO36" s="203">
        <f t="shared" si="6"/>
        <v>-15957.60908</v>
      </c>
      <c r="CP36" s="203">
        <f t="shared" si="6"/>
        <v>-15957.60908</v>
      </c>
      <c r="CQ36" s="203">
        <f t="shared" si="6"/>
        <v>-15957.60908</v>
      </c>
      <c r="CR36" s="203">
        <f t="shared" si="6"/>
        <v>-15957.60908</v>
      </c>
      <c r="CS36" s="203">
        <f t="shared" si="6"/>
        <v>-15957.60908</v>
      </c>
      <c r="CT36" s="203">
        <f t="shared" si="6"/>
        <v>-15957.60908</v>
      </c>
      <c r="CU36" s="203">
        <f t="shared" si="6"/>
        <v>-15957.60908</v>
      </c>
      <c r="CV36" s="203">
        <f t="shared" si="6"/>
        <v>-16436.33736</v>
      </c>
      <c r="CW36" s="203">
        <f t="shared" si="6"/>
        <v>-16436.33736</v>
      </c>
      <c r="CX36" s="203">
        <f t="shared" si="6"/>
        <v>-16436.33736</v>
      </c>
      <c r="CY36" s="203">
        <f t="shared" si="6"/>
        <v>-16436.33736</v>
      </c>
      <c r="CZ36" s="203">
        <f t="shared" si="6"/>
        <v>-16436.33736</v>
      </c>
      <c r="DA36" s="203">
        <f t="shared" si="6"/>
        <v>-16436.33736</v>
      </c>
      <c r="DB36" s="203">
        <f t="shared" si="6"/>
        <v>-16436.33736</v>
      </c>
      <c r="DC36" s="203">
        <f t="shared" si="6"/>
        <v>-16436.33736</v>
      </c>
      <c r="DD36" s="203">
        <f t="shared" si="6"/>
        <v>-16436.33736</v>
      </c>
      <c r="DE36" s="203">
        <f t="shared" si="6"/>
        <v>-16436.33736</v>
      </c>
      <c r="DF36" s="203">
        <f t="shared" si="6"/>
        <v>-16436.33736</v>
      </c>
      <c r="DG36" s="203">
        <f t="shared" si="6"/>
        <v>-16436.33736</v>
      </c>
      <c r="DH36" s="203">
        <f t="shared" si="6"/>
        <v>-16929.42748</v>
      </c>
      <c r="DI36" s="203">
        <f t="shared" si="6"/>
        <v>-16929.42748</v>
      </c>
      <c r="DJ36" s="203">
        <f t="shared" si="6"/>
        <v>-16929.42748</v>
      </c>
      <c r="DK36" s="203">
        <f t="shared" si="6"/>
        <v>-16929.42748</v>
      </c>
      <c r="DL36" s="203">
        <f t="shared" si="6"/>
        <v>-16929.42748</v>
      </c>
      <c r="DM36" s="203">
        <f t="shared" si="6"/>
        <v>-16929.42748</v>
      </c>
      <c r="DN36" s="203">
        <f t="shared" si="6"/>
        <v>-16929.42748</v>
      </c>
      <c r="DO36" s="203">
        <f t="shared" si="6"/>
        <v>-16929.42748</v>
      </c>
      <c r="DP36" s="203">
        <f t="shared" si="6"/>
        <v>-16929.42748</v>
      </c>
      <c r="DQ36" s="203">
        <f t="shared" si="6"/>
        <v>-16929.42748</v>
      </c>
      <c r="DR36" s="203">
        <f t="shared" si="6"/>
        <v>-16929.42748</v>
      </c>
      <c r="DS36" s="203">
        <f t="shared" si="6"/>
        <v>-16929.42748</v>
      </c>
      <c r="DT36" s="203">
        <f t="shared" si="6"/>
        <v>-17273.83187</v>
      </c>
      <c r="DU36" s="203">
        <f t="shared" si="6"/>
        <v>-17273.83187</v>
      </c>
      <c r="DV36" s="203">
        <f t="shared" si="6"/>
        <v>-17273.83187</v>
      </c>
      <c r="DW36" s="203">
        <f t="shared" si="6"/>
        <v>-17273.83187</v>
      </c>
      <c r="DX36" s="203">
        <f t="shared" si="6"/>
        <v>-17273.83187</v>
      </c>
      <c r="DY36" s="203">
        <f t="shared" si="6"/>
        <v>-17273.83187</v>
      </c>
      <c r="DZ36" s="203">
        <f t="shared" si="6"/>
        <v>-17273.83187</v>
      </c>
      <c r="EA36" s="203">
        <f t="shared" si="6"/>
        <v>-17273.83187</v>
      </c>
      <c r="EB36" s="203">
        <f t="shared" si="6"/>
        <v>-17273.83187</v>
      </c>
      <c r="EC36" s="203">
        <f t="shared" si="6"/>
        <v>-17273.83187</v>
      </c>
      <c r="ED36" s="203">
        <f t="shared" si="6"/>
        <v>-17273.83187</v>
      </c>
      <c r="EE36" s="203">
        <f t="shared" si="6"/>
        <v>-17273.83187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B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22091.98947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22091.98947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22091.98947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22091.98947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22091.98947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22091.98947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22091.98947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22091.98947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22091.98947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22091.98947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22091.98947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22091.98947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23406.91665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23406.91665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23406.91665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23406.91665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23406.91665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23406.91665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23406.91665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23406.91665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23406.91665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23406.91665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23406.91665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23406.91665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23809.31081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23809.31081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23809.31081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23809.31081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23809.31081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23809.31081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23809.31081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23809.31081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23809.31081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23809.31081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23809.31081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23809.31081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24217.78053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24217.78053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24217.78053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24217.78053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24217.78053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24217.78053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24217.78053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24217.78053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24217.78053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24217.78053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24217.78053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24217.78053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24944.31395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24944.31395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24944.31395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24944.31395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24944.31395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24944.31395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24944.31395</v>
      </c>
      <c r="BG38" s="207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24944.31395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24944.31395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24944.31395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24944.31395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24944.31395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25692.64337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25692.64337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25692.64337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25692.64337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25692.64337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25692.64337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25692.64337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25692.64337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25692.64337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25692.64337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25692.64337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25692.64337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26463.42267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26463.42267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26463.42267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26463.42267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26463.42267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26463.42267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26463.42267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26463.42267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26463.42267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26463.42267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26463.42267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26463.42267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27257.32535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27257.32535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27257.32535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27257.32535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27257.32535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27257.32535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27257.32535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27257.32535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27257.32535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27257.32535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27257.32535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27257.32535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28075.04511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28075.04511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28075.04511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28075.04511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28075.04511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28075.04511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28075.04511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28075.04511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28075.04511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28075.04511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28075.04511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28075.04511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28917.29646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28917.29646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28917.29646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28917.29646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28917.29646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28917.29646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28917.29646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28917.29646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28917.29646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28917.29646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28917.29646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28917.29646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8585.97353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8585.97353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8585.97353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8585.97353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8585.97353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8585.97353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8585.97353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8585.97353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8585.97353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8585.97353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8585.97353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8585.97353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">
        <v>210</v>
      </c>
      <c r="D40" s="126">
        <f>IF(OR(D$1=Assumptions!$B$115,D$1=Assumptions!$C$115,D$1=Assumptions!$D$115,D$1=Assumptions!$E$115,D$1=Assumptions!$F$115),Assumptions!$E$12*Assumptions!$C$102/Assumptions!$C$104,0)</f>
        <v>0</v>
      </c>
      <c r="E40" s="126">
        <f>IF(OR(E$1=Assumptions!$B$115,E$1=Assumptions!$C$115,E$1=Assumptions!$D$115,E$1=Assumptions!$E$115,E$1=Assumptions!$F$115),Assumptions!$E$12*Assumptions!$C$102/Assumptions!$C$104,0)</f>
        <v>0</v>
      </c>
      <c r="F40" s="126">
        <f>IF(OR(F$1=Assumptions!$B$115,F$1=Assumptions!$C$115,F$1=Assumptions!$D$115,F$1=Assumptions!$E$115,F$1=Assumptions!$F$115),Assumptions!$E$12*Assumptions!$C$102/Assumptions!$C$104,0)</f>
        <v>0</v>
      </c>
      <c r="G40" s="126">
        <f>IF(OR(G$1=Assumptions!$B$115,G$1=Assumptions!$C$115,G$1=Assumptions!$D$115,G$1=Assumptions!$E$115,G$1=Assumptions!$F$115),Assumptions!$E$12*Assumptions!$C$102/Assumptions!$C$104,0)</f>
        <v>0</v>
      </c>
      <c r="H40" s="126">
        <f>IF(OR(H$1=Assumptions!$B$115,H$1=Assumptions!$C$115,H$1=Assumptions!$D$115,H$1=Assumptions!$E$115,H$1=Assumptions!$F$115),Assumptions!$E$12*Assumptions!$C$102/Assumptions!$C$104,0)</f>
        <v>0</v>
      </c>
      <c r="I40" s="126">
        <f>IF(OR(I$1=Assumptions!$B$115,I$1=Assumptions!$C$115,I$1=Assumptions!$D$115,I$1=Assumptions!$E$115,I$1=Assumptions!$F$115),Assumptions!$E$12*Assumptions!$C$102/Assumptions!$C$104,0)</f>
        <v>0</v>
      </c>
      <c r="J40" s="126">
        <f>IF(OR(J$1=Assumptions!$B$115,J$1=Assumptions!$C$115,J$1=Assumptions!$D$115,J$1=Assumptions!$E$115,J$1=Assumptions!$F$115),Assumptions!$E$12*Assumptions!$C$102/Assumptions!$C$104,0)</f>
        <v>0</v>
      </c>
      <c r="K40" s="126">
        <f>IF(OR(K$1=Assumptions!$B$115,K$1=Assumptions!$C$115,K$1=Assumptions!$D$115,K$1=Assumptions!$E$115,K$1=Assumptions!$F$115),Assumptions!$E$12*Assumptions!$C$102/Assumptions!$C$104,0)</f>
        <v>0</v>
      </c>
      <c r="L40" s="126">
        <f>IF(OR(L$1=Assumptions!$B$115,L$1=Assumptions!$C$115,L$1=Assumptions!$D$115,L$1=Assumptions!$E$115,L$1=Assumptions!$F$115),Assumptions!$E$12*Assumptions!$C$102/Assumptions!$C$104,0)</f>
        <v>0</v>
      </c>
      <c r="M40" s="126">
        <f>IF(OR(M$1=Assumptions!$B$115,M$1=Assumptions!$C$115,M$1=Assumptions!$D$115,M$1=Assumptions!$E$115,M$1=Assumptions!$F$115),Assumptions!$E$12*Assumptions!$C$102/Assumptions!$C$104,0)</f>
        <v>0</v>
      </c>
      <c r="N40" s="126">
        <f>IF(OR(N$1=Assumptions!$B$115,N$1=Assumptions!$C$115,N$1=Assumptions!$D$115,N$1=Assumptions!$E$115,N$1=Assumptions!$F$115),Assumptions!$E$12*Assumptions!$C$102/Assumptions!$C$104,0)</f>
        <v>0</v>
      </c>
      <c r="O40" s="126">
        <f>IF(OR(O$1=Assumptions!$B$115,O$1=Assumptions!$C$115,O$1=Assumptions!$D$115,O$1=Assumptions!$E$115,O$1=Assumptions!$F$115),Assumptions!$E$12*Assumptions!$C$102/Assumptions!$C$104,0)</f>
        <v>0</v>
      </c>
      <c r="P40" s="126">
        <f>IF(OR(P$1=Assumptions!$B$115,P$1=Assumptions!$C$115,P$1=Assumptions!$D$115,P$1=Assumptions!$E$115,P$1=Assumptions!$F$115),Assumptions!$E$12*Assumptions!$C$102/Assumptions!$C$104,0)</f>
        <v>0</v>
      </c>
      <c r="Q40" s="126">
        <f>IF(OR(Q$1=Assumptions!$B$115,Q$1=Assumptions!$C$115,Q$1=Assumptions!$D$115,Q$1=Assumptions!$E$115,Q$1=Assumptions!$F$115),Assumptions!$E$12*Assumptions!$C$102/Assumptions!$C$104,0)</f>
        <v>0</v>
      </c>
      <c r="R40" s="126">
        <f>IF(OR(R$1=Assumptions!$B$115,R$1=Assumptions!$C$115,R$1=Assumptions!$D$115,R$1=Assumptions!$E$115,R$1=Assumptions!$F$115),Assumptions!$E$12*Assumptions!$C$102/Assumptions!$C$104,0)</f>
        <v>0</v>
      </c>
      <c r="S40" s="126">
        <f>IF(OR(S$1=Assumptions!$B$115,S$1=Assumptions!$C$115,S$1=Assumptions!$D$115,S$1=Assumptions!$E$115,S$1=Assumptions!$F$115),Assumptions!$E$12*Assumptions!$C$102/Assumptions!$C$104,0)</f>
        <v>0</v>
      </c>
      <c r="T40" s="126">
        <f>IF(OR(T$1=Assumptions!$B$115,T$1=Assumptions!$C$115,T$1=Assumptions!$D$115,T$1=Assumptions!$E$115,T$1=Assumptions!$F$115),Assumptions!$E$12*Assumptions!$C$102/Assumptions!$C$104,0)</f>
        <v>0</v>
      </c>
      <c r="U40" s="126">
        <f>IF(OR(U$1=Assumptions!$B$115,U$1=Assumptions!$C$115,U$1=Assumptions!$D$115,U$1=Assumptions!$E$115,U$1=Assumptions!$F$115),Assumptions!$E$12*Assumptions!$C$102/Assumptions!$C$104,0)</f>
        <v>0</v>
      </c>
      <c r="V40" s="126">
        <f>IF(OR(V$1=Assumptions!$B$115,V$1=Assumptions!$C$115,V$1=Assumptions!$D$115,V$1=Assumptions!$E$115,V$1=Assumptions!$F$115),Assumptions!$E$12*Assumptions!$C$102/Assumptions!$C$104,0)</f>
        <v>0</v>
      </c>
      <c r="W40" s="126">
        <f>IF(OR(W$1=Assumptions!$B$115,W$1=Assumptions!$C$115,W$1=Assumptions!$D$115,W$1=Assumptions!$E$115,W$1=Assumptions!$F$115),Assumptions!$E$12*Assumptions!$C$102/Assumptions!$C$104,0)</f>
        <v>0</v>
      </c>
      <c r="X40" s="126">
        <f>IF(OR(X$1=Assumptions!$B$115,X$1=Assumptions!$C$115,X$1=Assumptions!$D$115,X$1=Assumptions!$E$115,X$1=Assumptions!$F$115),Assumptions!$E$12*Assumptions!$C$102/Assumptions!$C$104,0)</f>
        <v>0</v>
      </c>
      <c r="Y40" s="126">
        <f>IF(OR(Y$1=Assumptions!$B$115,Y$1=Assumptions!$C$115,Y$1=Assumptions!$D$115,Y$1=Assumptions!$E$115,Y$1=Assumptions!$F$115),Assumptions!$E$12*Assumptions!$C$102/Assumptions!$C$104,0)</f>
        <v>0</v>
      </c>
      <c r="Z40" s="126">
        <f>IF(OR(Z$1=Assumptions!$B$115,Z$1=Assumptions!$C$115,Z$1=Assumptions!$D$115,Z$1=Assumptions!$E$115,Z$1=Assumptions!$F$115),Assumptions!$E$12*Assumptions!$C$102/Assumptions!$C$104,0)</f>
        <v>0</v>
      </c>
      <c r="AA40" s="126">
        <f>IF(OR(AA$1=Assumptions!$B$115,AA$1=Assumptions!$C$115,AA$1=Assumptions!$D$115,AA$1=Assumptions!$E$115,AA$1=Assumptions!$F$115),Assumptions!$E$12*Assumptions!$C$102/Assumptions!$C$104,0)</f>
        <v>0</v>
      </c>
      <c r="AB40" s="126">
        <f>IF(OR(AB$1=Assumptions!$B$115,AB$1=Assumptions!$C$115,AB$1=Assumptions!$D$115,AB$1=Assumptions!$E$115,AB$1=Assumptions!$F$115),Assumptions!$E$12*Assumptions!$C$102/Assumptions!$C$104,0)</f>
        <v>0</v>
      </c>
      <c r="AC40" s="126">
        <f>IF(OR(AC$1=Assumptions!$B$115,AC$1=Assumptions!$C$115,AC$1=Assumptions!$D$115,AC$1=Assumptions!$E$115,AC$1=Assumptions!$F$115),Assumptions!$E$12*Assumptions!$C$102/Assumptions!$C$104,0)</f>
        <v>0</v>
      </c>
      <c r="AD40" s="126">
        <f>IF(OR(AD$1=Assumptions!$B$115,AD$1=Assumptions!$C$115,AD$1=Assumptions!$D$115,AD$1=Assumptions!$E$115,AD$1=Assumptions!$F$115),Assumptions!$E$12*Assumptions!$C$102/Assumptions!$C$104,0)</f>
        <v>0</v>
      </c>
      <c r="AE40" s="126">
        <f>IF(OR(AE$1=Assumptions!$B$115,AE$1=Assumptions!$C$115,AE$1=Assumptions!$D$115,AE$1=Assumptions!$E$115,AE$1=Assumptions!$F$115),Assumptions!$E$12*Assumptions!$C$102/Assumptions!$C$104,0)</f>
        <v>0</v>
      </c>
      <c r="AF40" s="126">
        <f>IF(OR(AF$1=Assumptions!$B$115,AF$1=Assumptions!$C$115,AF$1=Assumptions!$D$115,AF$1=Assumptions!$E$115,AF$1=Assumptions!$F$115),Assumptions!$E$12*Assumptions!$C$102/Assumptions!$C$104,0)</f>
        <v>0</v>
      </c>
      <c r="AG40" s="126">
        <f>IF(OR(AG$1=Assumptions!$B$115,AG$1=Assumptions!$C$115,AG$1=Assumptions!$D$115,AG$1=Assumptions!$E$115,AG$1=Assumptions!$F$115),Assumptions!$E$12*Assumptions!$C$102/Assumptions!$C$104,0)</f>
        <v>0</v>
      </c>
      <c r="AH40" s="126">
        <f>IF(OR(AH$1=Assumptions!$B$115,AH$1=Assumptions!$C$115,AH$1=Assumptions!$D$115,AH$1=Assumptions!$E$115,AH$1=Assumptions!$F$115),Assumptions!$E$12*Assumptions!$C$102/Assumptions!$C$104,0)</f>
        <v>0</v>
      </c>
      <c r="AI40" s="126">
        <f>IF(OR(AI$1=Assumptions!$B$115,AI$1=Assumptions!$C$115,AI$1=Assumptions!$D$115,AI$1=Assumptions!$E$115,AI$1=Assumptions!$F$115),Assumptions!$E$12*Assumptions!$C$102/Assumptions!$C$104,0)</f>
        <v>0</v>
      </c>
      <c r="AJ40" s="126">
        <f>IF(OR(AJ$1=Assumptions!$B$115,AJ$1=Assumptions!$C$115,AJ$1=Assumptions!$D$115,AJ$1=Assumptions!$E$115,AJ$1=Assumptions!$F$115),Assumptions!$E$12*Assumptions!$C$102/Assumptions!$C$104,0)</f>
        <v>0</v>
      </c>
      <c r="AK40" s="126">
        <f>IF(OR(AK$1=Assumptions!$B$115,AK$1=Assumptions!$C$115,AK$1=Assumptions!$D$115,AK$1=Assumptions!$E$115,AK$1=Assumptions!$F$115),Assumptions!$E$12*Assumptions!$C$102/Assumptions!$C$104,0)</f>
        <v>0</v>
      </c>
      <c r="AL40" s="126">
        <f>IF(OR(AL$1=Assumptions!$B$115,AL$1=Assumptions!$C$115,AL$1=Assumptions!$D$115,AL$1=Assumptions!$E$115,AL$1=Assumptions!$F$115),Assumptions!$E$12*Assumptions!$C$102/Assumptions!$C$104,0)</f>
        <v>0</v>
      </c>
      <c r="AM40" s="126">
        <f>IF(OR(AM$1=Assumptions!$B$115,AM$1=Assumptions!$C$115,AM$1=Assumptions!$D$115,AM$1=Assumptions!$E$115,AM$1=Assumptions!$F$115),Assumptions!$E$12*Assumptions!$C$102/Assumptions!$C$104,0)</f>
        <v>0</v>
      </c>
      <c r="AN40" s="126">
        <f>IF(OR(AN$1=Assumptions!$B$115,AN$1=Assumptions!$C$115,AN$1=Assumptions!$D$115,AN$1=Assumptions!$E$115,AN$1=Assumptions!$F$115),Assumptions!$E$12*Assumptions!$C$102/Assumptions!$C$104,0)</f>
        <v>0</v>
      </c>
      <c r="AO40" s="126">
        <f>IF(OR(AO$1=Assumptions!$B$115,AO$1=Assumptions!$C$115,AO$1=Assumptions!$D$115,AO$1=Assumptions!$E$115,AO$1=Assumptions!$F$115),Assumptions!$E$12*Assumptions!$C$102/Assumptions!$C$104,0)</f>
        <v>0</v>
      </c>
      <c r="AP40" s="126">
        <f>IF(OR(AP$1=Assumptions!$B$115,AP$1=Assumptions!$C$115,AP$1=Assumptions!$D$115,AP$1=Assumptions!$E$115,AP$1=Assumptions!$F$115),Assumptions!$E$12*Assumptions!$C$102/Assumptions!$C$104,0)</f>
        <v>0</v>
      </c>
      <c r="AQ40" s="126">
        <f>IF(OR(AQ$1=Assumptions!$B$115,AQ$1=Assumptions!$C$115,AQ$1=Assumptions!$D$115,AQ$1=Assumptions!$E$115,AQ$1=Assumptions!$F$115),Assumptions!$E$12*Assumptions!$C$102/Assumptions!$C$104,0)</f>
        <v>0</v>
      </c>
      <c r="AR40" s="126">
        <f>IF(OR(AR$1=Assumptions!$B$115,AR$1=Assumptions!$C$115,AR$1=Assumptions!$D$115,AR$1=Assumptions!$E$115,AR$1=Assumptions!$F$115),Assumptions!$E$12*Assumptions!$C$102/Assumptions!$C$104,0)</f>
        <v>0</v>
      </c>
      <c r="AS40" s="126">
        <f>IF(OR(AS$1=Assumptions!$B$115,AS$1=Assumptions!$C$115,AS$1=Assumptions!$D$115,AS$1=Assumptions!$E$115,AS$1=Assumptions!$F$115),Assumptions!$E$12*Assumptions!$C$102/Assumptions!$C$104,0)</f>
        <v>0</v>
      </c>
      <c r="AT40" s="126">
        <f>IF(OR(AT$1=Assumptions!$B$115,AT$1=Assumptions!$C$115,AT$1=Assumptions!$D$115,AT$1=Assumptions!$E$115,AT$1=Assumptions!$F$115),Assumptions!$E$12*Assumptions!$C$102/Assumptions!$C$104,0)</f>
        <v>0</v>
      </c>
      <c r="AU40" s="126">
        <f>IF(OR(AU$1=Assumptions!$B$115,AU$1=Assumptions!$C$115,AU$1=Assumptions!$D$115,AU$1=Assumptions!$E$115,AU$1=Assumptions!$F$115),Assumptions!$E$12*Assumptions!$C$102/Assumptions!$C$104,0)</f>
        <v>0</v>
      </c>
      <c r="AV40" s="126">
        <f>IF(OR(AV$1=Assumptions!$B$115,AV$1=Assumptions!$C$115,AV$1=Assumptions!$D$115,AV$1=Assumptions!$E$115,AV$1=Assumptions!$F$115),Assumptions!$E$12*Assumptions!$C$102/Assumptions!$C$104,0)</f>
        <v>0</v>
      </c>
      <c r="AW40" s="126">
        <f>IF(OR(AW$1=Assumptions!$B$115,AW$1=Assumptions!$C$115,AW$1=Assumptions!$D$115,AW$1=Assumptions!$E$115,AW$1=Assumptions!$F$115),Assumptions!$E$12*Assumptions!$C$102/Assumptions!$C$104,0)</f>
        <v>0</v>
      </c>
      <c r="AX40" s="126">
        <f>IF(OR(AX$1=Assumptions!$B$115,AX$1=Assumptions!$C$115,AX$1=Assumptions!$D$115,AX$1=Assumptions!$E$115,AX$1=Assumptions!$F$115),Assumptions!$E$12*Assumptions!$C$102/Assumptions!$C$104,0)</f>
        <v>0</v>
      </c>
      <c r="AY40" s="126">
        <f>IF(OR(AY$1=Assumptions!$B$115,AY$1=Assumptions!$C$115,AY$1=Assumptions!$D$115,AY$1=Assumptions!$E$115,AY$1=Assumptions!$F$115),Assumptions!$E$12*Assumptions!$C$102/Assumptions!$C$104,0)</f>
        <v>0</v>
      </c>
      <c r="AZ40" s="126">
        <f>IF(OR(AZ$1=Assumptions!$B$115,AZ$1=Assumptions!$C$115,AZ$1=Assumptions!$D$115,AZ$1=Assumptions!$E$115,AZ$1=Assumptions!$F$115),Assumptions!$E$12*Assumptions!$C$102/Assumptions!$C$104,0)</f>
        <v>0</v>
      </c>
      <c r="BA40" s="126">
        <f>IF(OR(BA$1=Assumptions!$B$115,BA$1=Assumptions!$C$115,BA$1=Assumptions!$D$115,BA$1=Assumptions!$E$115,BA$1=Assumptions!$F$115),Assumptions!$E$12*Assumptions!$C$102/Assumptions!$C$104,0)</f>
        <v>0</v>
      </c>
      <c r="BB40" s="126">
        <f>IF(OR(BB$1=Assumptions!$B$115,BB$1=Assumptions!$C$115,BB$1=Assumptions!$D$115,BB$1=Assumptions!$E$115,BB$1=Assumptions!$F$115),Assumptions!$E$12*Assumptions!$C$102/Assumptions!$C$104,0)</f>
        <v>0</v>
      </c>
      <c r="BC40" s="126">
        <f>IF(OR(BC$1=Assumptions!$B$115,BC$1=Assumptions!$C$115,BC$1=Assumptions!$D$115,BC$1=Assumptions!$E$115,BC$1=Assumptions!$F$115),Assumptions!$E$12*Assumptions!$C$102/Assumptions!$C$104,0)</f>
        <v>0</v>
      </c>
      <c r="BD40" s="126">
        <f>IF(OR(BD$1=Assumptions!$B$115,BD$1=Assumptions!$C$115,BD$1=Assumptions!$D$115,BD$1=Assumptions!$E$115,BD$1=Assumptions!$F$115),Assumptions!$E$12*Assumptions!$C$102/Assumptions!$C$104,0)</f>
        <v>0</v>
      </c>
      <c r="BE40" s="126">
        <f>IF(OR(BE$1=Assumptions!$B$115,BE$1=Assumptions!$C$115,BE$1=Assumptions!$D$115,BE$1=Assumptions!$E$115,BE$1=Assumptions!$F$115),Assumptions!$E$12*Assumptions!$C$102/Assumptions!$C$104,0)</f>
        <v>0</v>
      </c>
      <c r="BF40" s="126">
        <f>IF(OR(BF$1=Assumptions!$B$115,BF$1=Assumptions!$C$115,BF$1=Assumptions!$D$115,BF$1=Assumptions!$E$115,BF$1=Assumptions!$F$115),Assumptions!$E$12*Assumptions!$C$102/Assumptions!$C$104,0)</f>
        <v>0</v>
      </c>
      <c r="BG40" s="126">
        <f>IF(OR(BG$1=Assumptions!$B$115,BG$1=Assumptions!$C$115,BG$1=Assumptions!$D$115,BG$1=Assumptions!$E$115,BG$1=Assumptions!$F$115),Assumptions!$E$12*Assumptions!$C$102/Assumptions!$C$104,0)</f>
        <v>0</v>
      </c>
      <c r="BH40" s="126">
        <f>IF(OR(BH$1=Assumptions!$B$115,BH$1=Assumptions!$C$115,BH$1=Assumptions!$D$115,BH$1=Assumptions!$E$115,BH$1=Assumptions!$F$115),Assumptions!$E$12*Assumptions!$C$102/Assumptions!$C$104,0)</f>
        <v>0</v>
      </c>
      <c r="BI40" s="126">
        <f>IF(OR(BI$1=Assumptions!$B$115,BI$1=Assumptions!$C$115,BI$1=Assumptions!$D$115,BI$1=Assumptions!$E$115,BI$1=Assumptions!$F$115),Assumptions!$E$12*Assumptions!$C$102/Assumptions!$C$104,0)</f>
        <v>0</v>
      </c>
      <c r="BJ40" s="126">
        <f>IF(OR(BJ$1=Assumptions!$B$115,BJ$1=Assumptions!$C$115,BJ$1=Assumptions!$D$115,BJ$1=Assumptions!$E$115,BJ$1=Assumptions!$F$115),Assumptions!$E$12*Assumptions!$C$102/Assumptions!$C$104,0)</f>
        <v>0</v>
      </c>
      <c r="BK40" s="126">
        <f>IF(OR(BK$1=Assumptions!$B$115,BK$1=Assumptions!$C$115,BK$1=Assumptions!$D$115,BK$1=Assumptions!$E$115,BK$1=Assumptions!$F$115),Assumptions!$E$12*Assumptions!$C$102/Assumptions!$C$104,0)</f>
        <v>0</v>
      </c>
      <c r="BL40" s="126">
        <f>IF(OR(BL$1=Assumptions!$B$115,BL$1=Assumptions!$C$115,BL$1=Assumptions!$D$115,BL$1=Assumptions!$E$115,BL$1=Assumptions!$F$115),Assumptions!$E$12*Assumptions!$C$102/Assumptions!$C$104,0)</f>
        <v>0</v>
      </c>
      <c r="BM40" s="126">
        <f>IF(OR(BM$1=Assumptions!$B$115,BM$1=Assumptions!$C$115,BM$1=Assumptions!$D$115,BM$1=Assumptions!$E$115,BM$1=Assumptions!$F$115),Assumptions!$E$12*Assumptions!$C$102/Assumptions!$C$104,0)</f>
        <v>0</v>
      </c>
      <c r="BN40" s="126">
        <f>IF(OR(BN$1=Assumptions!$B$115,BN$1=Assumptions!$C$115,BN$1=Assumptions!$D$115,BN$1=Assumptions!$E$115,BN$1=Assumptions!$F$115),Assumptions!$E$12*Assumptions!$C$102/Assumptions!$C$104,0)</f>
        <v>0</v>
      </c>
      <c r="BO40" s="126">
        <f>IF(OR(BO$1=Assumptions!$B$115,BO$1=Assumptions!$C$115,BO$1=Assumptions!$D$115,BO$1=Assumptions!$E$115,BO$1=Assumptions!$F$115),Assumptions!$E$12*Assumptions!$C$102/Assumptions!$C$104,0)</f>
        <v>0</v>
      </c>
      <c r="BP40" s="126">
        <f>IF(OR(BP$1=Assumptions!$B$115,BP$1=Assumptions!$C$115,BP$1=Assumptions!$D$115,BP$1=Assumptions!$E$115,BP$1=Assumptions!$F$115),Assumptions!$E$12*Assumptions!$C$102/Assumptions!$C$104,0)</f>
        <v>0</v>
      </c>
      <c r="BQ40" s="126">
        <f>IF(OR(BQ$1=Assumptions!$B$115,BQ$1=Assumptions!$C$115,BQ$1=Assumptions!$D$115,BQ$1=Assumptions!$E$115,BQ$1=Assumptions!$F$115),Assumptions!$E$12*Assumptions!$C$102/Assumptions!$C$104,0)</f>
        <v>0</v>
      </c>
      <c r="BR40" s="126">
        <f>IF(OR(BR$1=Assumptions!$B$115,BR$1=Assumptions!$C$115,BR$1=Assumptions!$D$115,BR$1=Assumptions!$E$115,BR$1=Assumptions!$F$115),Assumptions!$E$12*Assumptions!$C$102/Assumptions!$C$104,0)</f>
        <v>0</v>
      </c>
      <c r="BS40" s="126">
        <f>IF(OR(BS$1=Assumptions!$B$115,BS$1=Assumptions!$C$115,BS$1=Assumptions!$D$115,BS$1=Assumptions!$E$115,BS$1=Assumptions!$F$115),Assumptions!$E$12*Assumptions!$C$102/Assumptions!$C$104,0)</f>
        <v>0</v>
      </c>
      <c r="BT40" s="126">
        <f>IF(OR(BT$1=Assumptions!$B$115,BT$1=Assumptions!$C$115,BT$1=Assumptions!$D$115,BT$1=Assumptions!$E$115,BT$1=Assumptions!$F$115),Assumptions!$E$12*Assumptions!$C$102/Assumptions!$C$104,0)</f>
        <v>0</v>
      </c>
      <c r="BU40" s="126">
        <f>IF(OR(BU$1=Assumptions!$B$115,BU$1=Assumptions!$C$115,BU$1=Assumptions!$D$115,BU$1=Assumptions!$E$115,BU$1=Assumptions!$F$115),Assumptions!$E$12*Assumptions!$C$102/Assumptions!$C$104,0)</f>
        <v>0</v>
      </c>
      <c r="BV40" s="126">
        <f>IF(OR(BV$1=Assumptions!$B$115,BV$1=Assumptions!$C$115,BV$1=Assumptions!$D$115,BV$1=Assumptions!$E$115,BV$1=Assumptions!$F$115),Assumptions!$E$12*Assumptions!$C$102/Assumptions!$C$104,0)</f>
        <v>0</v>
      </c>
      <c r="BW40" s="126">
        <f>IF(OR(BW$1=Assumptions!$B$115,BW$1=Assumptions!$C$115,BW$1=Assumptions!$D$115,BW$1=Assumptions!$E$115,BW$1=Assumptions!$F$115),Assumptions!$E$12*Assumptions!$C$102/Assumptions!$C$104,0)</f>
        <v>0</v>
      </c>
      <c r="BX40" s="126">
        <f>IF(OR(BX$1=Assumptions!$B$115,BX$1=Assumptions!$C$115,BX$1=Assumptions!$D$115,BX$1=Assumptions!$E$115,BX$1=Assumptions!$F$115),Assumptions!$E$12*Assumptions!$C$102/Assumptions!$C$104,0)</f>
        <v>0</v>
      </c>
      <c r="BY40" s="126">
        <f>IF(OR(BY$1=Assumptions!$B$115,BY$1=Assumptions!$C$115,BY$1=Assumptions!$D$115,BY$1=Assumptions!$E$115,BY$1=Assumptions!$F$115),Assumptions!$E$12*Assumptions!$C$102/Assumptions!$C$104,0)</f>
        <v>0</v>
      </c>
      <c r="BZ40" s="126">
        <f>IF(OR(BZ$1=Assumptions!$B$115,BZ$1=Assumptions!$C$115,BZ$1=Assumptions!$D$115,BZ$1=Assumptions!$E$115,BZ$1=Assumptions!$F$115),Assumptions!$E$12*Assumptions!$C$102/Assumptions!$C$104,0)</f>
        <v>0</v>
      </c>
      <c r="CA40" s="126">
        <f>IF(OR(CA$1=Assumptions!$B$115,CA$1=Assumptions!$C$115,CA$1=Assumptions!$D$115,CA$1=Assumptions!$E$115,CA$1=Assumptions!$F$115),Assumptions!$E$12*Assumptions!$C$102/Assumptions!$C$104,0)</f>
        <v>0</v>
      </c>
      <c r="CB40" s="126">
        <f>IF(OR(CB$1=Assumptions!$B$115,CB$1=Assumptions!$C$115,CB$1=Assumptions!$D$115,CB$1=Assumptions!$E$115,CB$1=Assumptions!$F$115),Assumptions!$E$12*Assumptions!$C$102/Assumptions!$C$104,0)</f>
        <v>0</v>
      </c>
      <c r="CC40" s="126">
        <f>IF(OR(CC$1=Assumptions!$B$115,CC$1=Assumptions!$C$115,CC$1=Assumptions!$D$115,CC$1=Assumptions!$E$115,CC$1=Assumptions!$F$115),Assumptions!$E$12*Assumptions!$C$102/Assumptions!$C$104,0)</f>
        <v>0</v>
      </c>
      <c r="CD40" s="126">
        <f>IF(OR(CD$1=Assumptions!$B$115,CD$1=Assumptions!$C$115,CD$1=Assumptions!$D$115,CD$1=Assumptions!$E$115,CD$1=Assumptions!$F$115),Assumptions!$E$12*Assumptions!$C$102/Assumptions!$C$104,0)</f>
        <v>0</v>
      </c>
      <c r="CE40" s="126">
        <f>IF(OR(CE$1=Assumptions!$B$115,CE$1=Assumptions!$C$115,CE$1=Assumptions!$D$115,CE$1=Assumptions!$E$115,CE$1=Assumptions!$F$115),Assumptions!$E$12*Assumptions!$C$102/Assumptions!$C$104,0)</f>
        <v>0</v>
      </c>
      <c r="CF40" s="126">
        <f>IF(OR(CF$1=Assumptions!$B$115,CF$1=Assumptions!$C$115,CF$1=Assumptions!$D$115,CF$1=Assumptions!$E$115,CF$1=Assumptions!$F$115),Assumptions!$E$12*Assumptions!$C$102/Assumptions!$C$104,0)</f>
        <v>0</v>
      </c>
      <c r="CG40" s="126">
        <f>IF(OR(CG$1=Assumptions!$B$115,CG$1=Assumptions!$C$115,CG$1=Assumptions!$D$115,CG$1=Assumptions!$E$115,CG$1=Assumptions!$F$115),Assumptions!$E$12*Assumptions!$C$102/Assumptions!$C$104,0)</f>
        <v>0</v>
      </c>
      <c r="CH40" s="126">
        <f>IF(OR(CH$1=Assumptions!$B$115,CH$1=Assumptions!$C$115,CH$1=Assumptions!$D$115,CH$1=Assumptions!$E$115,CH$1=Assumptions!$F$115),Assumptions!$E$12*Assumptions!$C$102/Assumptions!$C$104,0)</f>
        <v>0</v>
      </c>
      <c r="CI40" s="126">
        <f>IF(OR(CI$1=Assumptions!$B$115,CI$1=Assumptions!$C$115,CI$1=Assumptions!$D$115,CI$1=Assumptions!$E$115,CI$1=Assumptions!$F$115),Assumptions!$E$12*Assumptions!$C$102/Assumptions!$C$104,0)</f>
        <v>0</v>
      </c>
      <c r="CJ40" s="126">
        <f>IF(OR(CJ$1=Assumptions!$B$115,CJ$1=Assumptions!$C$115,CJ$1=Assumptions!$D$115,CJ$1=Assumptions!$E$115,CJ$1=Assumptions!$F$115),Assumptions!$E$12*Assumptions!$C$102/Assumptions!$C$104,0)</f>
        <v>0</v>
      </c>
      <c r="CK40" s="126">
        <f>IF(OR(CK$1=Assumptions!$B$115,CK$1=Assumptions!$C$115,CK$1=Assumptions!$D$115,CK$1=Assumptions!$E$115,CK$1=Assumptions!$F$115),Assumptions!$E$12*Assumptions!$C$102/Assumptions!$C$104,0)</f>
        <v>0</v>
      </c>
      <c r="CL40" s="126">
        <f>IF(OR(CL$1=Assumptions!$B$115,CL$1=Assumptions!$C$115,CL$1=Assumptions!$D$115,CL$1=Assumptions!$E$115,CL$1=Assumptions!$F$115),Assumptions!$E$12*Assumptions!$C$102/Assumptions!$C$104,0)</f>
        <v>0</v>
      </c>
      <c r="CM40" s="126">
        <f>IF(OR(CM$1=Assumptions!$B$115,CM$1=Assumptions!$C$115,CM$1=Assumptions!$D$115,CM$1=Assumptions!$E$115,CM$1=Assumptions!$F$115),Assumptions!$E$12*Assumptions!$C$102/Assumptions!$C$104,0)</f>
        <v>0</v>
      </c>
      <c r="CN40" s="126">
        <f>IF(OR(CN$1=Assumptions!$B$115,CN$1=Assumptions!$C$115,CN$1=Assumptions!$D$115,CN$1=Assumptions!$E$115,CN$1=Assumptions!$F$115),Assumptions!$E$12*Assumptions!$C$102/Assumptions!$C$104,0)</f>
        <v>0</v>
      </c>
      <c r="CO40" s="126">
        <f>IF(OR(CO$1=Assumptions!$B$115,CO$1=Assumptions!$C$115,CO$1=Assumptions!$D$115,CO$1=Assumptions!$E$115,CO$1=Assumptions!$F$115),Assumptions!$E$12*Assumptions!$C$102/Assumptions!$C$104,0)</f>
        <v>0</v>
      </c>
      <c r="CP40" s="126">
        <f>IF(OR(CP$1=Assumptions!$B$115,CP$1=Assumptions!$C$115,CP$1=Assumptions!$D$115,CP$1=Assumptions!$E$115,CP$1=Assumptions!$F$115),Assumptions!$E$12*Assumptions!$C$102/Assumptions!$C$104,0)</f>
        <v>0</v>
      </c>
      <c r="CQ40" s="126">
        <f>IF(OR(CQ$1=Assumptions!$B$115,CQ$1=Assumptions!$C$115,CQ$1=Assumptions!$D$115,CQ$1=Assumptions!$E$115,CQ$1=Assumptions!$F$115),Assumptions!$E$12*Assumptions!$C$102/Assumptions!$C$104,0)</f>
        <v>0</v>
      </c>
      <c r="CR40" s="126">
        <f>IF(OR(CR$1=Assumptions!$B$115,CR$1=Assumptions!$C$115,CR$1=Assumptions!$D$115,CR$1=Assumptions!$E$115,CR$1=Assumptions!$F$115),Assumptions!$E$12*Assumptions!$C$102/Assumptions!$C$104,0)</f>
        <v>0</v>
      </c>
      <c r="CS40" s="126">
        <f>IF(OR(CS$1=Assumptions!$B$115,CS$1=Assumptions!$C$115,CS$1=Assumptions!$D$115,CS$1=Assumptions!$E$115,CS$1=Assumptions!$F$115),Assumptions!$E$12*Assumptions!$C$102/Assumptions!$C$104,0)</f>
        <v>0</v>
      </c>
      <c r="CT40" s="126">
        <f>IF(OR(CT$1=Assumptions!$B$115,CT$1=Assumptions!$C$115,CT$1=Assumptions!$D$115,CT$1=Assumptions!$E$115,CT$1=Assumptions!$F$115),Assumptions!$E$12*Assumptions!$C$102/Assumptions!$C$104,0)</f>
        <v>0</v>
      </c>
      <c r="CU40" s="126">
        <f>IF(OR(CU$1=Assumptions!$B$115,CU$1=Assumptions!$C$115,CU$1=Assumptions!$D$115,CU$1=Assumptions!$E$115,CU$1=Assumptions!$F$115),Assumptions!$E$12*Assumptions!$C$102/Assumptions!$C$104,0)</f>
        <v>0</v>
      </c>
      <c r="CV40" s="126">
        <f>IF(OR(CV$1=Assumptions!$B$115,CV$1=Assumptions!$C$115,CV$1=Assumptions!$D$115,CV$1=Assumptions!$E$115,CV$1=Assumptions!$F$115),Assumptions!$E$12*Assumptions!$C$102/Assumptions!$C$104,0)</f>
        <v>0</v>
      </c>
      <c r="CW40" s="126">
        <f>IF(OR(CW$1=Assumptions!$B$115,CW$1=Assumptions!$C$115,CW$1=Assumptions!$D$115,CW$1=Assumptions!$E$115,CW$1=Assumptions!$F$115),Assumptions!$E$12*Assumptions!$C$102/Assumptions!$C$104,0)</f>
        <v>0</v>
      </c>
      <c r="CX40" s="126">
        <f>IF(OR(CX$1=Assumptions!$B$115,CX$1=Assumptions!$C$115,CX$1=Assumptions!$D$115,CX$1=Assumptions!$E$115,CX$1=Assumptions!$F$115),Assumptions!$E$12*Assumptions!$C$102/Assumptions!$C$104,0)</f>
        <v>0</v>
      </c>
      <c r="CY40" s="126">
        <f>IF(OR(CY$1=Assumptions!$B$115,CY$1=Assumptions!$C$115,CY$1=Assumptions!$D$115,CY$1=Assumptions!$E$115,CY$1=Assumptions!$F$115),Assumptions!$E$12*Assumptions!$C$102/Assumptions!$C$104,0)</f>
        <v>0</v>
      </c>
      <c r="CZ40" s="126">
        <f>IF(OR(CZ$1=Assumptions!$B$115,CZ$1=Assumptions!$C$115,CZ$1=Assumptions!$D$115,CZ$1=Assumptions!$E$115,CZ$1=Assumptions!$F$115),Assumptions!$E$12*Assumptions!$C$102/Assumptions!$C$104,0)</f>
        <v>0</v>
      </c>
      <c r="DA40" s="126">
        <f>IF(OR(DA$1=Assumptions!$B$115,DA$1=Assumptions!$C$115,DA$1=Assumptions!$D$115,DA$1=Assumptions!$E$115,DA$1=Assumptions!$F$115),Assumptions!$E$12*Assumptions!$C$102/Assumptions!$C$104,0)</f>
        <v>0</v>
      </c>
      <c r="DB40" s="126">
        <f>IF(OR(DB$1=Assumptions!$B$115,DB$1=Assumptions!$C$115,DB$1=Assumptions!$D$115,DB$1=Assumptions!$E$115,DB$1=Assumptions!$F$115),Assumptions!$E$12*Assumptions!$C$102/Assumptions!$C$104,0)</f>
        <v>0</v>
      </c>
      <c r="DC40" s="126">
        <f>IF(OR(DC$1=Assumptions!$B$115,DC$1=Assumptions!$C$115,DC$1=Assumptions!$D$115,DC$1=Assumptions!$E$115,DC$1=Assumptions!$F$115),Assumptions!$E$12*Assumptions!$C$102/Assumptions!$C$104,0)</f>
        <v>0</v>
      </c>
      <c r="DD40" s="126">
        <f>IF(OR(DD$1=Assumptions!$B$115,DD$1=Assumptions!$C$115,DD$1=Assumptions!$D$115,DD$1=Assumptions!$E$115,DD$1=Assumptions!$F$115),Assumptions!$E$12*Assumptions!$C$102/Assumptions!$C$104,0)</f>
        <v>0</v>
      </c>
      <c r="DE40" s="126">
        <f>IF(OR(DE$1=Assumptions!$B$115,DE$1=Assumptions!$C$115,DE$1=Assumptions!$D$115,DE$1=Assumptions!$E$115,DE$1=Assumptions!$F$115),Assumptions!$E$12*Assumptions!$C$102/Assumptions!$C$104,0)</f>
        <v>0</v>
      </c>
      <c r="DF40" s="126">
        <f>IF(OR(DF$1=Assumptions!$B$115,DF$1=Assumptions!$C$115,DF$1=Assumptions!$D$115,DF$1=Assumptions!$E$115,DF$1=Assumptions!$F$115),Assumptions!$E$12*Assumptions!$C$102/Assumptions!$C$104,0)</f>
        <v>0</v>
      </c>
      <c r="DG40" s="126">
        <f>IF(OR(DG$1=Assumptions!$B$115,DG$1=Assumptions!$C$115,DG$1=Assumptions!$D$115,DG$1=Assumptions!$E$115,DG$1=Assumptions!$F$115),Assumptions!$E$12*Assumptions!$C$102/Assumptions!$C$104,0)</f>
        <v>0</v>
      </c>
      <c r="DH40" s="126">
        <f>IF(OR(DH$1=Assumptions!$B$115,DH$1=Assumptions!$C$115,DH$1=Assumptions!$D$115,DH$1=Assumptions!$E$115,DH$1=Assumptions!$F$115),Assumptions!$E$12*Assumptions!$C$102/Assumptions!$C$104,0)</f>
        <v>0</v>
      </c>
      <c r="DI40" s="126">
        <f>IF(OR(DI$1=Assumptions!$B$115,DI$1=Assumptions!$C$115,DI$1=Assumptions!$D$115,DI$1=Assumptions!$E$115,DI$1=Assumptions!$F$115),Assumptions!$E$12*Assumptions!$C$102/Assumptions!$C$104,0)</f>
        <v>0</v>
      </c>
      <c r="DJ40" s="126">
        <f>IF(OR(DJ$1=Assumptions!$B$115,DJ$1=Assumptions!$C$115,DJ$1=Assumptions!$D$115,DJ$1=Assumptions!$E$115,DJ$1=Assumptions!$F$115),Assumptions!$E$12*Assumptions!$C$102/Assumptions!$C$104,0)</f>
        <v>0</v>
      </c>
      <c r="DK40" s="126">
        <f>IF(OR(DK$1=Assumptions!$B$115,DK$1=Assumptions!$C$115,DK$1=Assumptions!$D$115,DK$1=Assumptions!$E$115,DK$1=Assumptions!$F$115),Assumptions!$E$12*Assumptions!$C$102/Assumptions!$C$104,0)</f>
        <v>0</v>
      </c>
      <c r="DL40" s="126">
        <f>IF(OR(DL$1=Assumptions!$B$115,DL$1=Assumptions!$C$115,DL$1=Assumptions!$D$115,DL$1=Assumptions!$E$115,DL$1=Assumptions!$F$115),Assumptions!$E$12*Assumptions!$C$102/Assumptions!$C$104,0)</f>
        <v>0</v>
      </c>
      <c r="DM40" s="126">
        <f>IF(OR(DM$1=Assumptions!$B$115,DM$1=Assumptions!$C$115,DM$1=Assumptions!$D$115,DM$1=Assumptions!$E$115,DM$1=Assumptions!$F$115),Assumptions!$E$12*Assumptions!$C$102/Assumptions!$C$104,0)</f>
        <v>0</v>
      </c>
      <c r="DN40" s="126">
        <f>IF(OR(DN$1=Assumptions!$B$115,DN$1=Assumptions!$C$115,DN$1=Assumptions!$D$115,DN$1=Assumptions!$E$115,DN$1=Assumptions!$F$115),Assumptions!$E$12*Assumptions!$C$102/Assumptions!$C$104,0)</f>
        <v>0</v>
      </c>
      <c r="DO40" s="126">
        <f>IF(OR(DO$1=Assumptions!$B$115,DO$1=Assumptions!$C$115,DO$1=Assumptions!$D$115,DO$1=Assumptions!$E$115,DO$1=Assumptions!$F$115),Assumptions!$E$12*Assumptions!$C$102/Assumptions!$C$104,0)</f>
        <v>0</v>
      </c>
      <c r="DP40" s="126">
        <f>IF(OR(DP$1=Assumptions!$B$115,DP$1=Assumptions!$C$115,DP$1=Assumptions!$D$115,DP$1=Assumptions!$E$115,DP$1=Assumptions!$F$115),Assumptions!$E$12*Assumptions!$C$102/Assumptions!$C$104,0)</f>
        <v>0</v>
      </c>
      <c r="DQ40" s="126">
        <f>IF(OR(DQ$1=Assumptions!$B$115,DQ$1=Assumptions!$C$115,DQ$1=Assumptions!$D$115,DQ$1=Assumptions!$E$115,DQ$1=Assumptions!$F$115),Assumptions!$E$12*Assumptions!$C$102/Assumptions!$C$104,0)</f>
        <v>0</v>
      </c>
      <c r="DR40" s="126">
        <f>IF(OR(DR$1=Assumptions!$B$115,DR$1=Assumptions!$C$115,DR$1=Assumptions!$D$115,DR$1=Assumptions!$E$115,DR$1=Assumptions!$F$115),Assumptions!$E$12*Assumptions!$C$102/Assumptions!$C$104,0)</f>
        <v>0</v>
      </c>
      <c r="DS40" s="126">
        <f>IF(OR(DS$1=Assumptions!$B$115,DS$1=Assumptions!$C$115,DS$1=Assumptions!$D$115,DS$1=Assumptions!$E$115,DS$1=Assumptions!$F$115),Assumptions!$E$12*Assumptions!$C$102/Assumptions!$C$104,0)</f>
        <v>0</v>
      </c>
      <c r="DT40" s="126">
        <f>IF(OR(DT$1=Assumptions!$B$115,DT$1=Assumptions!$C$115,DT$1=Assumptions!$D$115,DT$1=Assumptions!$E$115,DT$1=Assumptions!$F$115),Assumptions!$E$12*Assumptions!$C$102/Assumptions!$C$104,0)</f>
        <v>0</v>
      </c>
      <c r="DU40" s="126">
        <f>IF(OR(DU$1=Assumptions!$B$115,DU$1=Assumptions!$C$115,DU$1=Assumptions!$D$115,DU$1=Assumptions!$E$115,DU$1=Assumptions!$F$115),Assumptions!$E$12*Assumptions!$C$102/Assumptions!$C$104,0)</f>
        <v>0</v>
      </c>
      <c r="DV40" s="126">
        <f>IF(OR(DV$1=Assumptions!$B$115,DV$1=Assumptions!$C$115,DV$1=Assumptions!$D$115,DV$1=Assumptions!$E$115,DV$1=Assumptions!$F$115),Assumptions!$E$12*Assumptions!$C$102/Assumptions!$C$104,0)</f>
        <v>0</v>
      </c>
      <c r="DW40" s="126">
        <f>IF(OR(DW$1=Assumptions!$B$115,DW$1=Assumptions!$C$115,DW$1=Assumptions!$D$115,DW$1=Assumptions!$E$115,DW$1=Assumptions!$F$115),Assumptions!$E$12*Assumptions!$C$102/Assumptions!$C$104,0)</f>
        <v>0</v>
      </c>
      <c r="DX40" s="126">
        <f>IF(OR(DX$1=Assumptions!$B$115,DX$1=Assumptions!$C$115,DX$1=Assumptions!$D$115,DX$1=Assumptions!$E$115,DX$1=Assumptions!$F$115),Assumptions!$E$12*Assumptions!$C$102/Assumptions!$C$104,0)</f>
        <v>0</v>
      </c>
      <c r="DY40" s="126">
        <f>IF(OR(DY$1=Assumptions!$B$115,DY$1=Assumptions!$C$115,DY$1=Assumptions!$D$115,DY$1=Assumptions!$E$115,DY$1=Assumptions!$F$115),Assumptions!$E$12*Assumptions!$C$102/Assumptions!$C$104,0)</f>
        <v>0</v>
      </c>
      <c r="DZ40" s="126">
        <f>IF(OR(DZ$1=Assumptions!$B$115,DZ$1=Assumptions!$C$115,DZ$1=Assumptions!$D$115,DZ$1=Assumptions!$E$115,DZ$1=Assumptions!$F$115),Assumptions!$E$12*Assumptions!$C$102/Assumptions!$C$104,0)</f>
        <v>0</v>
      </c>
      <c r="EA40" s="126">
        <f>IF(OR(EA$1=Assumptions!$B$115,EA$1=Assumptions!$C$115,EA$1=Assumptions!$D$115,EA$1=Assumptions!$E$115,EA$1=Assumptions!$F$115),Assumptions!$E$12*Assumptions!$C$102/Assumptions!$C$104,0)</f>
        <v>0</v>
      </c>
      <c r="EB40" s="126">
        <f>IF(OR(EB$1=Assumptions!$B$115,EB$1=Assumptions!$C$115,EB$1=Assumptions!$D$115,EB$1=Assumptions!$E$115,EB$1=Assumptions!$F$115),Assumptions!$E$12*Assumptions!$C$102/Assumptions!$C$104,0)</f>
        <v>0</v>
      </c>
      <c r="EC40" s="126">
        <f>IF(OR(EC$1=Assumptions!$B$115,EC$1=Assumptions!$C$115,EC$1=Assumptions!$D$115,EC$1=Assumptions!$E$115,EC$1=Assumptions!$F$115),Assumptions!$E$12*Assumptions!$C$102/Assumptions!$C$104,0)</f>
        <v>0</v>
      </c>
      <c r="ED40" s="126">
        <f>IF(OR(ED$1=Assumptions!$B$115,ED$1=Assumptions!$C$115,ED$1=Assumptions!$D$115,ED$1=Assumptions!$E$115,ED$1=Assumptions!$F$115),Assumptions!$E$12*Assumptions!$C$102/Assumptions!$C$104,0)</f>
        <v>0</v>
      </c>
      <c r="EE40" s="126">
        <f>IF(OR(EE$1=Assumptions!$B$115,EE$1=Assumptions!$C$115,EE$1=Assumptions!$D$115,EE$1=Assumptions!$E$115,EE$1=Assumptions!$F$115),Assumptions!$E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101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6</v>
      </c>
      <c r="D43" s="49">
        <f>Assumptions!H42</f>
        <v>2474302.821</v>
      </c>
      <c r="E43" s="49">
        <f t="shared" ref="E43:EE43" si="7">D47</f>
        <v>2474302.821</v>
      </c>
      <c r="F43" s="49">
        <f t="shared" si="7"/>
        <v>2474302.821</v>
      </c>
      <c r="G43" s="49">
        <f t="shared" si="7"/>
        <v>2474302.821</v>
      </c>
      <c r="H43" s="49">
        <f t="shared" si="7"/>
        <v>2474302.821</v>
      </c>
      <c r="I43" s="49">
        <f t="shared" si="7"/>
        <v>2474302.821</v>
      </c>
      <c r="J43" s="49">
        <f t="shared" si="7"/>
        <v>2474302.821</v>
      </c>
      <c r="K43" s="49">
        <f t="shared" si="7"/>
        <v>2474302.821</v>
      </c>
      <c r="L43" s="49">
        <f t="shared" si="7"/>
        <v>2474302.821</v>
      </c>
      <c r="M43" s="49">
        <f t="shared" si="7"/>
        <v>2474302.821</v>
      </c>
      <c r="N43" s="49">
        <f t="shared" si="7"/>
        <v>2474302.821</v>
      </c>
      <c r="O43" s="49">
        <f t="shared" si="7"/>
        <v>2474302.821</v>
      </c>
      <c r="P43" s="49">
        <f t="shared" si="7"/>
        <v>2474302.821</v>
      </c>
      <c r="Q43" s="49">
        <f t="shared" si="7"/>
        <v>2474302.821</v>
      </c>
      <c r="R43" s="49">
        <f t="shared" si="7"/>
        <v>2474302.821</v>
      </c>
      <c r="S43" s="49">
        <f t="shared" si="7"/>
        <v>2474302.821</v>
      </c>
      <c r="T43" s="49">
        <f t="shared" si="7"/>
        <v>2474302.821</v>
      </c>
      <c r="U43" s="49">
        <f t="shared" si="7"/>
        <v>2474302.821</v>
      </c>
      <c r="V43" s="49">
        <f t="shared" si="7"/>
        <v>2474302.821</v>
      </c>
      <c r="W43" s="49">
        <f t="shared" si="7"/>
        <v>2474302.821</v>
      </c>
      <c r="X43" s="49">
        <f t="shared" si="7"/>
        <v>2474302.821</v>
      </c>
      <c r="Y43" s="49">
        <f t="shared" si="7"/>
        <v>2474302.821</v>
      </c>
      <c r="Z43" s="49">
        <f t="shared" si="7"/>
        <v>2474302.821</v>
      </c>
      <c r="AA43" s="49">
        <f t="shared" si="7"/>
        <v>2474302.821</v>
      </c>
      <c r="AB43" s="49">
        <f t="shared" si="7"/>
        <v>2474302.821</v>
      </c>
      <c r="AC43" s="49">
        <f t="shared" si="7"/>
        <v>2474302.821</v>
      </c>
      <c r="AD43" s="49">
        <f t="shared" si="7"/>
        <v>2474302.821</v>
      </c>
      <c r="AE43" s="49">
        <f t="shared" si="7"/>
        <v>2474302.821</v>
      </c>
      <c r="AF43" s="49">
        <f t="shared" si="7"/>
        <v>2474302.821</v>
      </c>
      <c r="AG43" s="49">
        <f t="shared" si="7"/>
        <v>2474302.821</v>
      </c>
      <c r="AH43" s="49">
        <f t="shared" si="7"/>
        <v>2474302.821</v>
      </c>
      <c r="AI43" s="49">
        <f t="shared" si="7"/>
        <v>2474302.821</v>
      </c>
      <c r="AJ43" s="49">
        <f t="shared" si="7"/>
        <v>2474302.821</v>
      </c>
      <c r="AK43" s="49">
        <f t="shared" si="7"/>
        <v>2474302.821</v>
      </c>
      <c r="AL43" s="49">
        <f t="shared" si="7"/>
        <v>2474302.821</v>
      </c>
      <c r="AM43" s="49">
        <f t="shared" si="7"/>
        <v>2474302.821</v>
      </c>
      <c r="AN43" s="49">
        <f t="shared" si="7"/>
        <v>2474302.821</v>
      </c>
      <c r="AO43" s="49">
        <f t="shared" si="7"/>
        <v>2471839.64</v>
      </c>
      <c r="AP43" s="49">
        <f t="shared" si="7"/>
        <v>2469364.142</v>
      </c>
      <c r="AQ43" s="49">
        <f t="shared" si="7"/>
        <v>2466876.268</v>
      </c>
      <c r="AR43" s="49">
        <f t="shared" si="7"/>
        <v>2464375.953</v>
      </c>
      <c r="AS43" s="49">
        <f t="shared" si="7"/>
        <v>2461863.138</v>
      </c>
      <c r="AT43" s="49">
        <f t="shared" si="7"/>
        <v>2459337.758</v>
      </c>
      <c r="AU43" s="49">
        <f t="shared" si="7"/>
        <v>2456799.751</v>
      </c>
      <c r="AV43" s="49">
        <f t="shared" si="7"/>
        <v>2454249.054</v>
      </c>
      <c r="AW43" s="49">
        <f t="shared" si="7"/>
        <v>2451685.604</v>
      </c>
      <c r="AX43" s="49">
        <f t="shared" si="7"/>
        <v>2449109.336</v>
      </c>
      <c r="AY43" s="49">
        <f t="shared" si="7"/>
        <v>2446520.187</v>
      </c>
      <c r="AZ43" s="49">
        <f t="shared" si="7"/>
        <v>2443918.093</v>
      </c>
      <c r="BA43" s="49">
        <f t="shared" si="7"/>
        <v>2441302.988</v>
      </c>
      <c r="BB43" s="49">
        <f t="shared" si="7"/>
        <v>2438674.807</v>
      </c>
      <c r="BC43" s="49">
        <f t="shared" si="7"/>
        <v>2436033.485</v>
      </c>
      <c r="BD43" s="49">
        <f t="shared" si="7"/>
        <v>2433378.957</v>
      </c>
      <c r="BE43" s="49">
        <f t="shared" si="7"/>
        <v>2430711.157</v>
      </c>
      <c r="BF43" s="49">
        <f t="shared" si="7"/>
        <v>2428030.017</v>
      </c>
      <c r="BG43" s="49">
        <f t="shared" si="7"/>
        <v>2425335.471</v>
      </c>
      <c r="BH43" s="49">
        <f t="shared" si="7"/>
        <v>2422627.453</v>
      </c>
      <c r="BI43" s="49">
        <f t="shared" si="7"/>
        <v>2419905.895</v>
      </c>
      <c r="BJ43" s="49">
        <f t="shared" si="7"/>
        <v>2417170.729</v>
      </c>
      <c r="BK43" s="49">
        <f t="shared" si="7"/>
        <v>2414421.887</v>
      </c>
      <c r="BL43" s="49">
        <f t="shared" si="7"/>
        <v>2411659.301</v>
      </c>
      <c r="BM43" s="49">
        <f t="shared" si="7"/>
        <v>2408882.902</v>
      </c>
      <c r="BN43" s="49">
        <f t="shared" si="7"/>
        <v>2406092.621</v>
      </c>
      <c r="BO43" s="49">
        <f t="shared" si="7"/>
        <v>2403288.388</v>
      </c>
      <c r="BP43" s="49">
        <f t="shared" si="7"/>
        <v>2400470.135</v>
      </c>
      <c r="BQ43" s="49">
        <f t="shared" si="7"/>
        <v>2397637.79</v>
      </c>
      <c r="BR43" s="49">
        <f t="shared" si="7"/>
        <v>2394791.283</v>
      </c>
      <c r="BS43" s="49">
        <f t="shared" si="7"/>
        <v>2391930.544</v>
      </c>
      <c r="BT43" s="49">
        <f t="shared" si="7"/>
        <v>2389055.501</v>
      </c>
      <c r="BU43" s="49">
        <f t="shared" si="7"/>
        <v>2386166.083</v>
      </c>
      <c r="BV43" s="49">
        <f t="shared" si="7"/>
        <v>2383262.218</v>
      </c>
      <c r="BW43" s="49">
        <f t="shared" si="7"/>
        <v>2380343.833</v>
      </c>
      <c r="BX43" s="49">
        <f t="shared" si="7"/>
        <v>2377410.857</v>
      </c>
      <c r="BY43" s="49">
        <f t="shared" si="7"/>
        <v>2374463.216</v>
      </c>
      <c r="BZ43" s="49">
        <f t="shared" si="7"/>
        <v>2371500.836</v>
      </c>
      <c r="CA43" s="49">
        <f t="shared" si="7"/>
        <v>2368523.645</v>
      </c>
      <c r="CB43" s="49">
        <f t="shared" si="7"/>
        <v>2365531.568</v>
      </c>
      <c r="CC43" s="49">
        <f t="shared" si="7"/>
        <v>2362524.53</v>
      </c>
      <c r="CD43" s="49">
        <f t="shared" si="7"/>
        <v>2359502.457</v>
      </c>
      <c r="CE43" s="49">
        <f t="shared" si="7"/>
        <v>2356465.274</v>
      </c>
      <c r="CF43" s="49">
        <f t="shared" si="7"/>
        <v>2353412.904</v>
      </c>
      <c r="CG43" s="49">
        <f t="shared" si="7"/>
        <v>2350345.273</v>
      </c>
      <c r="CH43" s="49">
        <f t="shared" si="7"/>
        <v>2347262.304</v>
      </c>
      <c r="CI43" s="49">
        <f t="shared" si="7"/>
        <v>2344163.92</v>
      </c>
      <c r="CJ43" s="49">
        <f t="shared" si="7"/>
        <v>2341050.044</v>
      </c>
      <c r="CK43" s="49">
        <f t="shared" si="7"/>
        <v>2337920.599</v>
      </c>
      <c r="CL43" s="49">
        <f t="shared" si="7"/>
        <v>2334775.506</v>
      </c>
      <c r="CM43" s="49">
        <f t="shared" si="7"/>
        <v>2331614.688</v>
      </c>
      <c r="CN43" s="49">
        <f t="shared" si="7"/>
        <v>2328438.066</v>
      </c>
      <c r="CO43" s="49">
        <f t="shared" si="7"/>
        <v>2325245.561</v>
      </c>
      <c r="CP43" s="49">
        <f t="shared" si="7"/>
        <v>2322037.093</v>
      </c>
      <c r="CQ43" s="49">
        <f t="shared" si="7"/>
        <v>2318812.583</v>
      </c>
      <c r="CR43" s="49">
        <f t="shared" si="7"/>
        <v>2315571.95</v>
      </c>
      <c r="CS43" s="49">
        <f t="shared" si="7"/>
        <v>2312315.115</v>
      </c>
      <c r="CT43" s="49">
        <f t="shared" si="7"/>
        <v>2309041.995</v>
      </c>
      <c r="CU43" s="49">
        <f t="shared" si="7"/>
        <v>2305752.509</v>
      </c>
      <c r="CV43" s="49">
        <f t="shared" si="7"/>
        <v>2302446.576</v>
      </c>
      <c r="CW43" s="49">
        <f t="shared" si="7"/>
        <v>2299124.113</v>
      </c>
      <c r="CX43" s="49">
        <f t="shared" si="7"/>
        <v>2295785.038</v>
      </c>
      <c r="CY43" s="49">
        <f t="shared" si="7"/>
        <v>2292429.268</v>
      </c>
      <c r="CZ43" s="49">
        <f t="shared" si="7"/>
        <v>2289056.719</v>
      </c>
      <c r="DA43" s="49">
        <f t="shared" si="7"/>
        <v>2285667.307</v>
      </c>
      <c r="DB43" s="49">
        <f t="shared" si="7"/>
        <v>2282260.948</v>
      </c>
      <c r="DC43" s="49">
        <f t="shared" si="7"/>
        <v>2278837.557</v>
      </c>
      <c r="DD43" s="49">
        <f t="shared" si="7"/>
        <v>2275397.049</v>
      </c>
      <c r="DE43" s="49">
        <f t="shared" si="7"/>
        <v>2271939.339</v>
      </c>
      <c r="DF43" s="49">
        <f t="shared" si="7"/>
        <v>2268464.34</v>
      </c>
      <c r="DG43" s="49">
        <f t="shared" si="7"/>
        <v>2264971.966</v>
      </c>
      <c r="DH43" s="49">
        <f t="shared" si="7"/>
        <v>2261462.13</v>
      </c>
      <c r="DI43" s="49">
        <f t="shared" si="7"/>
        <v>2257934.746</v>
      </c>
      <c r="DJ43" s="49">
        <f t="shared" si="7"/>
        <v>2254389.724</v>
      </c>
      <c r="DK43" s="49">
        <f t="shared" si="7"/>
        <v>2250826.977</v>
      </c>
      <c r="DL43" s="49">
        <f t="shared" si="7"/>
        <v>2247246.416</v>
      </c>
      <c r="DM43" s="49">
        <f t="shared" si="7"/>
        <v>2243647.953</v>
      </c>
      <c r="DN43" s="49">
        <f t="shared" si="7"/>
        <v>2240031.497</v>
      </c>
      <c r="DO43" s="49">
        <f t="shared" si="7"/>
        <v>2236396.959</v>
      </c>
      <c r="DP43" s="49">
        <f t="shared" si="7"/>
        <v>2232744.248</v>
      </c>
      <c r="DQ43" s="49">
        <f t="shared" si="7"/>
        <v>2229073.274</v>
      </c>
      <c r="DR43" s="49">
        <f t="shared" si="7"/>
        <v>2225383.945</v>
      </c>
      <c r="DS43" s="49">
        <f t="shared" si="7"/>
        <v>2221676.169</v>
      </c>
      <c r="DT43" s="49">
        <f t="shared" si="7"/>
        <v>2217949.854</v>
      </c>
      <c r="DU43" s="49">
        <f t="shared" si="7"/>
        <v>2214204.908</v>
      </c>
      <c r="DV43" s="49">
        <f t="shared" si="7"/>
        <v>2210441.237</v>
      </c>
      <c r="DW43" s="49">
        <f t="shared" si="7"/>
        <v>2206658.747</v>
      </c>
      <c r="DX43" s="49">
        <f t="shared" si="7"/>
        <v>2202857.345</v>
      </c>
      <c r="DY43" s="49">
        <f t="shared" si="7"/>
        <v>2199036.937</v>
      </c>
      <c r="DZ43" s="49">
        <f t="shared" si="7"/>
        <v>2195197.426</v>
      </c>
      <c r="EA43" s="49">
        <f t="shared" si="7"/>
        <v>2191338.717</v>
      </c>
      <c r="EB43" s="49">
        <f t="shared" si="7"/>
        <v>2187460.715</v>
      </c>
      <c r="EC43" s="49">
        <f t="shared" si="7"/>
        <v>2183563.323</v>
      </c>
      <c r="ED43" s="49">
        <f t="shared" si="7"/>
        <v>2179646.444</v>
      </c>
      <c r="EE43" s="49">
        <f t="shared" si="7"/>
        <v>2175709.981</v>
      </c>
    </row>
    <row r="44" ht="15.75" customHeight="1">
      <c r="A44" s="1"/>
      <c r="B44" s="1"/>
      <c r="C44" s="1" t="s">
        <v>187</v>
      </c>
      <c r="D44" s="49">
        <f>(D43*Assumptions!$H44/12)*IF(D1&gt;Assumptions!$H$47,1,0)</f>
        <v>0</v>
      </c>
      <c r="E44" s="49">
        <f>(E43*Assumptions!$H44/12)*IF(E1&gt;Assumptions!$H$47,1,0)</f>
        <v>0</v>
      </c>
      <c r="F44" s="49">
        <f>(F43*Assumptions!$H44/12)*IF(F1&gt;Assumptions!$H$47,1,0)</f>
        <v>0</v>
      </c>
      <c r="G44" s="49">
        <f>(G43*Assumptions!$H44/12)*IF(G1&gt;Assumptions!$H$47,1,0)</f>
        <v>0</v>
      </c>
      <c r="H44" s="49">
        <f>(H43*Assumptions!$H44/12)*IF(H1&gt;Assumptions!$H$47,1,0)</f>
        <v>0</v>
      </c>
      <c r="I44" s="49">
        <f>(I43*Assumptions!$H44/12)*IF(I1&gt;Assumptions!$H$47,1,0)</f>
        <v>0</v>
      </c>
      <c r="J44" s="49">
        <f>(J43*Assumptions!$H44/12)*IF(J1&gt;Assumptions!$H$47,1,0)</f>
        <v>0</v>
      </c>
      <c r="K44" s="49">
        <f>(K43*Assumptions!$H44/12)*IF(K1&gt;Assumptions!$H$47,1,0)</f>
        <v>0</v>
      </c>
      <c r="L44" s="49">
        <f>(L43*Assumptions!$H44/12)*IF(L1&gt;Assumptions!$H$47,1,0)</f>
        <v>0</v>
      </c>
      <c r="M44" s="49">
        <f>(M43*Assumptions!$H44/12)*IF(M1&gt;Assumptions!$H$47,1,0)</f>
        <v>0</v>
      </c>
      <c r="N44" s="49">
        <f>(N43*Assumptions!$H44/12)*IF(N1&gt;Assumptions!$H$47,1,0)</f>
        <v>0</v>
      </c>
      <c r="O44" s="49">
        <f>(O43*Assumptions!$H44/12)*IF(O1&gt;Assumptions!$H$47,1,0)</f>
        <v>0</v>
      </c>
      <c r="P44" s="49">
        <f>(P43*Assumptions!$H44/12)*IF(P1&gt;Assumptions!$H$47,1,0)</f>
        <v>0</v>
      </c>
      <c r="Q44" s="49">
        <f>(Q43*Assumptions!$H44/12)*IF(Q1&gt;Assumptions!$H$47,1,0)</f>
        <v>0</v>
      </c>
      <c r="R44" s="49">
        <f>(R43*Assumptions!$H44/12)*IF(R1&gt;Assumptions!$H$47,1,0)</f>
        <v>0</v>
      </c>
      <c r="S44" s="49">
        <f>(S43*Assumptions!$H44/12)*IF(S1&gt;Assumptions!$H$47,1,0)</f>
        <v>0</v>
      </c>
      <c r="T44" s="49">
        <f>(T43*Assumptions!$H44/12)*IF(T1&gt;Assumptions!$H$47,1,0)</f>
        <v>0</v>
      </c>
      <c r="U44" s="49">
        <f>(U43*Assumptions!$H44/12)*IF(U1&gt;Assumptions!$H$47,1,0)</f>
        <v>0</v>
      </c>
      <c r="V44" s="49">
        <f>(V43*Assumptions!$H44/12)*IF(V1&gt;Assumptions!$H$47,1,0)</f>
        <v>0</v>
      </c>
      <c r="W44" s="49">
        <f>(W43*Assumptions!$H44/12)*IF(W1&gt;Assumptions!$H$47,1,0)</f>
        <v>0</v>
      </c>
      <c r="X44" s="49">
        <f>(X43*Assumptions!$H44/12)*IF(X1&gt;Assumptions!$H$47,1,0)</f>
        <v>0</v>
      </c>
      <c r="Y44" s="49">
        <f>(Y43*Assumptions!$H44/12)*IF(Y1&gt;Assumptions!$H$47,1,0)</f>
        <v>0</v>
      </c>
      <c r="Z44" s="49">
        <f>(Z43*Assumptions!$H44/12)*IF(Z1&gt;Assumptions!$H$47,1,0)</f>
        <v>0</v>
      </c>
      <c r="AA44" s="49">
        <f>(AA43*Assumptions!$H44/12)*IF(AA1&gt;Assumptions!$H$47,1,0)</f>
        <v>0</v>
      </c>
      <c r="AB44" s="49">
        <f>(AB43*Assumptions!$H44/12)*IF(AB1&gt;Assumptions!$H$47,1,0)</f>
        <v>0</v>
      </c>
      <c r="AC44" s="49">
        <f>(AC43*Assumptions!$H44/12)*IF(AC1&gt;Assumptions!$H$47,1,0)</f>
        <v>0</v>
      </c>
      <c r="AD44" s="49">
        <f>(AD43*Assumptions!$H44/12)*IF(AD1&gt;Assumptions!$H$47,1,0)</f>
        <v>0</v>
      </c>
      <c r="AE44" s="49">
        <f>(AE43*Assumptions!$H44/12)*IF(AE1&gt;Assumptions!$H$47,1,0)</f>
        <v>0</v>
      </c>
      <c r="AF44" s="49">
        <f>(AF43*Assumptions!$H44/12)*IF(AF1&gt;Assumptions!$H$47,1,0)</f>
        <v>0</v>
      </c>
      <c r="AG44" s="49">
        <f>(AG43*Assumptions!$H44/12)*IF(AG1&gt;Assumptions!$H$47,1,0)</f>
        <v>0</v>
      </c>
      <c r="AH44" s="49">
        <f>(AH43*Assumptions!$H44/12)*IF(AH1&gt;Assumptions!$H$47,1,0)</f>
        <v>0</v>
      </c>
      <c r="AI44" s="49">
        <f>(AI43*Assumptions!$H44/12)*IF(AI1&gt;Assumptions!$H$47,1,0)</f>
        <v>0</v>
      </c>
      <c r="AJ44" s="49">
        <f>(AJ43*Assumptions!$H44/12)*IF(AJ1&gt;Assumptions!$H$47,1,0)</f>
        <v>0</v>
      </c>
      <c r="AK44" s="49">
        <f>(AK43*Assumptions!$H44/12)*IF(AK1&gt;Assumptions!$H$47,1,0)</f>
        <v>0</v>
      </c>
      <c r="AL44" s="49">
        <f>(AL43*Assumptions!$H44/12)*IF(AL1&gt;Assumptions!$H$47,1,0)</f>
        <v>0</v>
      </c>
      <c r="AM44" s="49">
        <f>(AM43*Assumptions!$H44/12)*IF(AM1&gt;Assumptions!$H$47,1,0)</f>
        <v>0</v>
      </c>
      <c r="AN44" s="49">
        <f>(AN43*Assumptions!$H44/12)*IF(AN1&gt;Assumptions!$H$47,1,0)</f>
        <v>12371.51411</v>
      </c>
      <c r="AO44" s="49">
        <f>(AO43*Assumptions!$H44/12)*IF(AO1&gt;Assumptions!$H$47,1,0)</f>
        <v>12359.1982</v>
      </c>
      <c r="AP44" s="49">
        <f>(AP43*Assumptions!$H44/12)*IF(AP1&gt;Assumptions!$H$47,1,0)</f>
        <v>12346.82071</v>
      </c>
      <c r="AQ44" s="49">
        <f>(AQ43*Assumptions!$H44/12)*IF(AQ1&gt;Assumptions!$H$47,1,0)</f>
        <v>12334.38134</v>
      </c>
      <c r="AR44" s="49">
        <f>(AR43*Assumptions!$H44/12)*IF(AR1&gt;Assumptions!$H$47,1,0)</f>
        <v>12321.87977</v>
      </c>
      <c r="AS44" s="49">
        <f>(AS43*Assumptions!$H44/12)*IF(AS1&gt;Assumptions!$H$47,1,0)</f>
        <v>12309.31569</v>
      </c>
      <c r="AT44" s="49">
        <f>(AT43*Assumptions!$H44/12)*IF(AT1&gt;Assumptions!$H$47,1,0)</f>
        <v>12296.68879</v>
      </c>
      <c r="AU44" s="49">
        <f>(AU43*Assumptions!$H44/12)*IF(AU1&gt;Assumptions!$H$47,1,0)</f>
        <v>12283.99875</v>
      </c>
      <c r="AV44" s="49">
        <f>(AV43*Assumptions!$H44/12)*IF(AV1&gt;Assumptions!$H$47,1,0)</f>
        <v>12271.24527</v>
      </c>
      <c r="AW44" s="49">
        <f>(AW43*Assumptions!$H44/12)*IF(AW1&gt;Assumptions!$H$47,1,0)</f>
        <v>12258.42802</v>
      </c>
      <c r="AX44" s="49">
        <f>(AX43*Assumptions!$H44/12)*IF(AX1&gt;Assumptions!$H$47,1,0)</f>
        <v>12245.54668</v>
      </c>
      <c r="AY44" s="49">
        <f>(AY43*Assumptions!$H44/12)*IF(AY1&gt;Assumptions!$H$47,1,0)</f>
        <v>12232.60094</v>
      </c>
      <c r="AZ44" s="49">
        <f>(AZ43*Assumptions!$H44/12)*IF(AZ1&gt;Assumptions!$H$47,1,0)</f>
        <v>12219.59046</v>
      </c>
      <c r="BA44" s="49">
        <f>(BA43*Assumptions!$H44/12)*IF(BA1&gt;Assumptions!$H$47,1,0)</f>
        <v>12206.51494</v>
      </c>
      <c r="BB44" s="49">
        <f>(BB43*Assumptions!$H44/12)*IF(BB1&gt;Assumptions!$H$47,1,0)</f>
        <v>12193.37404</v>
      </c>
      <c r="BC44" s="49">
        <f>(BC43*Assumptions!$H44/12)*IF(BC1&gt;Assumptions!$H$47,1,0)</f>
        <v>12180.16743</v>
      </c>
      <c r="BD44" s="49">
        <f>(BD43*Assumptions!$H44/12)*IF(BD1&gt;Assumptions!$H$47,1,0)</f>
        <v>12166.89479</v>
      </c>
      <c r="BE44" s="49">
        <f>(BE43*Assumptions!$H44/12)*IF(BE1&gt;Assumptions!$H$47,1,0)</f>
        <v>12153.55578</v>
      </c>
      <c r="BF44" s="49">
        <f>(BF43*Assumptions!$H44/12)*IF(BF1&gt;Assumptions!$H$47,1,0)</f>
        <v>12140.15008</v>
      </c>
      <c r="BG44" s="49">
        <f>(BG43*Assumptions!$H44/12)*IF(BG1&gt;Assumptions!$H$47,1,0)</f>
        <v>12126.67736</v>
      </c>
      <c r="BH44" s="49">
        <f>(BH43*Assumptions!$H44/12)*IF(BH1&gt;Assumptions!$H$47,1,0)</f>
        <v>12113.13727</v>
      </c>
      <c r="BI44" s="49">
        <f>(BI43*Assumptions!$H44/12)*IF(BI1&gt;Assumptions!$H$47,1,0)</f>
        <v>12099.52947</v>
      </c>
      <c r="BJ44" s="49">
        <f>(BJ43*Assumptions!$H44/12)*IF(BJ1&gt;Assumptions!$H$47,1,0)</f>
        <v>12085.85364</v>
      </c>
      <c r="BK44" s="49">
        <f>(BK43*Assumptions!$H44/12)*IF(BK1&gt;Assumptions!$H$47,1,0)</f>
        <v>12072.10943</v>
      </c>
      <c r="BL44" s="49">
        <f>(BL43*Assumptions!$H44/12)*IF(BL1&gt;Assumptions!$H$47,1,0)</f>
        <v>12058.2965</v>
      </c>
      <c r="BM44" s="49">
        <f>(BM43*Assumptions!$H44/12)*IF(BM1&gt;Assumptions!$H$47,1,0)</f>
        <v>12044.41451</v>
      </c>
      <c r="BN44" s="49">
        <f>(BN43*Assumptions!$H44/12)*IF(BN1&gt;Assumptions!$H$47,1,0)</f>
        <v>12030.4631</v>
      </c>
      <c r="BO44" s="49">
        <f>(BO43*Assumptions!$H44/12)*IF(BO1&gt;Assumptions!$H$47,1,0)</f>
        <v>12016.44194</v>
      </c>
      <c r="BP44" s="49">
        <f>(BP43*Assumptions!$H44/12)*IF(BP1&gt;Assumptions!$H$47,1,0)</f>
        <v>12002.35067</v>
      </c>
      <c r="BQ44" s="49">
        <f>(BQ43*Assumptions!$H44/12)*IF(BQ1&gt;Assumptions!$H$47,1,0)</f>
        <v>11988.18895</v>
      </c>
      <c r="BR44" s="49">
        <f>(BR43*Assumptions!$H44/12)*IF(BR1&gt;Assumptions!$H$47,1,0)</f>
        <v>11973.95642</v>
      </c>
      <c r="BS44" s="49">
        <f>(BS43*Assumptions!$H44/12)*IF(BS1&gt;Assumptions!$H$47,1,0)</f>
        <v>11959.65272</v>
      </c>
      <c r="BT44" s="49">
        <f>(BT43*Assumptions!$H44/12)*IF(BT1&gt;Assumptions!$H$47,1,0)</f>
        <v>11945.27751</v>
      </c>
      <c r="BU44" s="49">
        <f>(BU43*Assumptions!$H44/12)*IF(BU1&gt;Assumptions!$H$47,1,0)</f>
        <v>11930.83042</v>
      </c>
      <c r="BV44" s="49">
        <f>(BV43*Assumptions!$H44/12)*IF(BV1&gt;Assumptions!$H$47,1,0)</f>
        <v>11916.31109</v>
      </c>
      <c r="BW44" s="49">
        <f>(BW43*Assumptions!$H44/12)*IF(BW1&gt;Assumptions!$H$47,1,0)</f>
        <v>11901.71917</v>
      </c>
      <c r="BX44" s="49">
        <f>(BX43*Assumptions!$H44/12)*IF(BX1&gt;Assumptions!$H$47,1,0)</f>
        <v>11887.05429</v>
      </c>
      <c r="BY44" s="49">
        <f>(BY43*Assumptions!$H44/12)*IF(BY1&gt;Assumptions!$H$47,1,0)</f>
        <v>11872.31608</v>
      </c>
      <c r="BZ44" s="49">
        <f>(BZ43*Assumptions!$H44/12)*IF(BZ1&gt;Assumptions!$H$47,1,0)</f>
        <v>11857.50418</v>
      </c>
      <c r="CA44" s="49">
        <f>(CA43*Assumptions!$H44/12)*IF(CA1&gt;Assumptions!$H$47,1,0)</f>
        <v>11842.61822</v>
      </c>
      <c r="CB44" s="49">
        <f>(CB43*Assumptions!$H44/12)*IF(CB1&gt;Assumptions!$H$47,1,0)</f>
        <v>11827.65784</v>
      </c>
      <c r="CC44" s="49">
        <f>(CC43*Assumptions!$H44/12)*IF(CC1&gt;Assumptions!$H$47,1,0)</f>
        <v>11812.62265</v>
      </c>
      <c r="CD44" s="49">
        <f>(CD43*Assumptions!$H44/12)*IF(CD1&gt;Assumptions!$H$47,1,0)</f>
        <v>11797.51228</v>
      </c>
      <c r="CE44" s="49">
        <f>(CE43*Assumptions!$H44/12)*IF(CE1&gt;Assumptions!$H$47,1,0)</f>
        <v>11782.32637</v>
      </c>
      <c r="CF44" s="49">
        <f>(CF43*Assumptions!$H44/12)*IF(CF1&gt;Assumptions!$H$47,1,0)</f>
        <v>11767.06452</v>
      </c>
      <c r="CG44" s="49">
        <f>(CG43*Assumptions!$H44/12)*IF(CG1&gt;Assumptions!$H$47,1,0)</f>
        <v>11751.72637</v>
      </c>
      <c r="CH44" s="49">
        <f>(CH43*Assumptions!$H44/12)*IF(CH1&gt;Assumptions!$H$47,1,0)</f>
        <v>11736.31152</v>
      </c>
      <c r="CI44" s="49">
        <f>(CI43*Assumptions!$H44/12)*IF(CI1&gt;Assumptions!$H$47,1,0)</f>
        <v>11720.8196</v>
      </c>
      <c r="CJ44" s="49">
        <f>(CJ43*Assumptions!$H44/12)*IF(CJ1&gt;Assumptions!$H$47,1,0)</f>
        <v>11705.25022</v>
      </c>
      <c r="CK44" s="49">
        <f>(CK43*Assumptions!$H44/12)*IF(CK1&gt;Assumptions!$H$47,1,0)</f>
        <v>11689.60299</v>
      </c>
      <c r="CL44" s="49">
        <f>(CL43*Assumptions!$H44/12)*IF(CL1&gt;Assumptions!$H$47,1,0)</f>
        <v>11673.87753</v>
      </c>
      <c r="CM44" s="49">
        <f>(CM43*Assumptions!$H44/12)*IF(CM1&gt;Assumptions!$H$47,1,0)</f>
        <v>11658.07344</v>
      </c>
      <c r="CN44" s="49">
        <f>(CN43*Assumptions!$H44/12)*IF(CN1&gt;Assumptions!$H$47,1,0)</f>
        <v>11642.19033</v>
      </c>
      <c r="CO44" s="49">
        <f>(CO43*Assumptions!$H44/12)*IF(CO1&gt;Assumptions!$H$47,1,0)</f>
        <v>11626.2278</v>
      </c>
      <c r="CP44" s="49">
        <f>(CP43*Assumptions!$H44/12)*IF(CP1&gt;Assumptions!$H$47,1,0)</f>
        <v>11610.18547</v>
      </c>
      <c r="CQ44" s="49">
        <f>(CQ43*Assumptions!$H44/12)*IF(CQ1&gt;Assumptions!$H$47,1,0)</f>
        <v>11594.06292</v>
      </c>
      <c r="CR44" s="49">
        <f>(CR43*Assumptions!$H44/12)*IF(CR1&gt;Assumptions!$H$47,1,0)</f>
        <v>11577.85975</v>
      </c>
      <c r="CS44" s="49">
        <f>(CS43*Assumptions!$H44/12)*IF(CS1&gt;Assumptions!$H$47,1,0)</f>
        <v>11561.57557</v>
      </c>
      <c r="CT44" s="49">
        <f>(CT43*Assumptions!$H44/12)*IF(CT1&gt;Assumptions!$H$47,1,0)</f>
        <v>11545.20997</v>
      </c>
      <c r="CU44" s="49">
        <f>(CU43*Assumptions!$H44/12)*IF(CU1&gt;Assumptions!$H$47,1,0)</f>
        <v>11528.76255</v>
      </c>
      <c r="CV44" s="49">
        <f>(CV43*Assumptions!$H44/12)*IF(CV1&gt;Assumptions!$H$47,1,0)</f>
        <v>11512.23288</v>
      </c>
      <c r="CW44" s="49">
        <f>(CW43*Assumptions!$H44/12)*IF(CW1&gt;Assumptions!$H$47,1,0)</f>
        <v>11495.62057</v>
      </c>
      <c r="CX44" s="49">
        <f>(CX43*Assumptions!$H44/12)*IF(CX1&gt;Assumptions!$H$47,1,0)</f>
        <v>11478.92519</v>
      </c>
      <c r="CY44" s="49">
        <f>(CY43*Assumptions!$H44/12)*IF(CY1&gt;Assumptions!$H$47,1,0)</f>
        <v>11462.14634</v>
      </c>
      <c r="CZ44" s="49">
        <f>(CZ43*Assumptions!$H44/12)*IF(CZ1&gt;Assumptions!$H$47,1,0)</f>
        <v>11445.28359</v>
      </c>
      <c r="DA44" s="49">
        <f>(DA43*Assumptions!$H44/12)*IF(DA1&gt;Assumptions!$H$47,1,0)</f>
        <v>11428.33653</v>
      </c>
      <c r="DB44" s="49">
        <f>(DB43*Assumptions!$H44/12)*IF(DB1&gt;Assumptions!$H$47,1,0)</f>
        <v>11411.30474</v>
      </c>
      <c r="DC44" s="49">
        <f>(DC43*Assumptions!$H44/12)*IF(DC1&gt;Assumptions!$H$47,1,0)</f>
        <v>11394.18779</v>
      </c>
      <c r="DD44" s="49">
        <f>(DD43*Assumptions!$H44/12)*IF(DD1&gt;Assumptions!$H$47,1,0)</f>
        <v>11376.98525</v>
      </c>
      <c r="DE44" s="49">
        <f>(DE43*Assumptions!$H44/12)*IF(DE1&gt;Assumptions!$H$47,1,0)</f>
        <v>11359.69669</v>
      </c>
      <c r="DF44" s="49">
        <f>(DF43*Assumptions!$H44/12)*IF(DF1&gt;Assumptions!$H$47,1,0)</f>
        <v>11342.3217</v>
      </c>
      <c r="DG44" s="49">
        <f>(DG43*Assumptions!$H44/12)*IF(DG1&gt;Assumptions!$H$47,1,0)</f>
        <v>11324.85983</v>
      </c>
      <c r="DH44" s="49">
        <f>(DH43*Assumptions!$H44/12)*IF(DH1&gt;Assumptions!$H$47,1,0)</f>
        <v>11307.31065</v>
      </c>
      <c r="DI44" s="49">
        <f>(DI43*Assumptions!$H44/12)*IF(DI1&gt;Assumptions!$H$47,1,0)</f>
        <v>11289.67373</v>
      </c>
      <c r="DJ44" s="49">
        <f>(DJ43*Assumptions!$H44/12)*IF(DJ1&gt;Assumptions!$H$47,1,0)</f>
        <v>11271.94862</v>
      </c>
      <c r="DK44" s="49">
        <f>(DK43*Assumptions!$H44/12)*IF(DK1&gt;Assumptions!$H$47,1,0)</f>
        <v>11254.13488</v>
      </c>
      <c r="DL44" s="49">
        <f>(DL43*Assumptions!$H44/12)*IF(DL1&gt;Assumptions!$H$47,1,0)</f>
        <v>11236.23208</v>
      </c>
      <c r="DM44" s="49">
        <f>(DM43*Assumptions!$H44/12)*IF(DM1&gt;Assumptions!$H$47,1,0)</f>
        <v>11218.23976</v>
      </c>
      <c r="DN44" s="49">
        <f>(DN43*Assumptions!$H44/12)*IF(DN1&gt;Assumptions!$H$47,1,0)</f>
        <v>11200.15748</v>
      </c>
      <c r="DO44" s="49">
        <f>(DO43*Assumptions!$H44/12)*IF(DO1&gt;Assumptions!$H$47,1,0)</f>
        <v>11181.98479</v>
      </c>
      <c r="DP44" s="49">
        <f>(DP43*Assumptions!$H44/12)*IF(DP1&gt;Assumptions!$H$47,1,0)</f>
        <v>11163.72124</v>
      </c>
      <c r="DQ44" s="49">
        <f>(DQ43*Assumptions!$H44/12)*IF(DQ1&gt;Assumptions!$H$47,1,0)</f>
        <v>11145.36637</v>
      </c>
      <c r="DR44" s="49">
        <f>(DR43*Assumptions!$H44/12)*IF(DR1&gt;Assumptions!$H$47,1,0)</f>
        <v>11126.91972</v>
      </c>
      <c r="DS44" s="49">
        <f>(DS43*Assumptions!$H44/12)*IF(DS1&gt;Assumptions!$H$47,1,0)</f>
        <v>11108.38084</v>
      </c>
      <c r="DT44" s="49">
        <f>(DT43*Assumptions!$H44/12)*IF(DT1&gt;Assumptions!$H$47,1,0)</f>
        <v>11089.74927</v>
      </c>
      <c r="DU44" s="49">
        <f>(DU43*Assumptions!$H44/12)*IF(DU1&gt;Assumptions!$H$47,1,0)</f>
        <v>11071.02454</v>
      </c>
      <c r="DV44" s="49">
        <f>(DV43*Assumptions!$H44/12)*IF(DV1&gt;Assumptions!$H$47,1,0)</f>
        <v>11052.20618</v>
      </c>
      <c r="DW44" s="49">
        <f>(DW43*Assumptions!$H44/12)*IF(DW1&gt;Assumptions!$H$47,1,0)</f>
        <v>11033.29374</v>
      </c>
      <c r="DX44" s="49">
        <f>(DX43*Assumptions!$H44/12)*IF(DX1&gt;Assumptions!$H$47,1,0)</f>
        <v>11014.28673</v>
      </c>
      <c r="DY44" s="49">
        <f>(DY43*Assumptions!$H44/12)*IF(DY1&gt;Assumptions!$H$47,1,0)</f>
        <v>10995.18468</v>
      </c>
      <c r="DZ44" s="49">
        <f>(DZ43*Assumptions!$H44/12)*IF(DZ1&gt;Assumptions!$H$47,1,0)</f>
        <v>10975.98713</v>
      </c>
      <c r="EA44" s="49">
        <f>(EA43*Assumptions!$H44/12)*IF(EA1&gt;Assumptions!$H$47,1,0)</f>
        <v>10956.69359</v>
      </c>
      <c r="EB44" s="49">
        <f>(EB43*Assumptions!$H44/12)*IF(EB1&gt;Assumptions!$H$47,1,0)</f>
        <v>10937.30358</v>
      </c>
      <c r="EC44" s="49">
        <f>(EC43*Assumptions!$H44/12)*IF(EC1&gt;Assumptions!$H$47,1,0)</f>
        <v>10917.81662</v>
      </c>
      <c r="ED44" s="49">
        <f>(ED43*Assumptions!$H44/12)*IF(ED1&gt;Assumptions!$H$47,1,0)</f>
        <v>10898.23222</v>
      </c>
      <c r="EE44" s="49">
        <f>(EE43*Assumptions!$H44/12)*IF(EE1&gt;Assumptions!$H$47,1,0)</f>
        <v>10878.54991</v>
      </c>
    </row>
    <row r="45" ht="15.75" customHeight="1">
      <c r="A45" s="1"/>
      <c r="B45" s="1"/>
      <c r="C45" s="1" t="s">
        <v>211</v>
      </c>
      <c r="D45" s="49">
        <f t="shared" ref="D45:EE45" si="8">D46-D44</f>
        <v>0</v>
      </c>
      <c r="E45" s="49">
        <f t="shared" si="8"/>
        <v>0</v>
      </c>
      <c r="F45" s="49">
        <f t="shared" si="8"/>
        <v>0</v>
      </c>
      <c r="G45" s="49">
        <f t="shared" si="8"/>
        <v>0</v>
      </c>
      <c r="H45" s="49">
        <f t="shared" si="8"/>
        <v>0</v>
      </c>
      <c r="I45" s="49">
        <f t="shared" si="8"/>
        <v>0</v>
      </c>
      <c r="J45" s="49">
        <f t="shared" si="8"/>
        <v>0</v>
      </c>
      <c r="K45" s="49">
        <f t="shared" si="8"/>
        <v>0</v>
      </c>
      <c r="L45" s="49">
        <f t="shared" si="8"/>
        <v>0</v>
      </c>
      <c r="M45" s="49">
        <f t="shared" si="8"/>
        <v>0</v>
      </c>
      <c r="N45" s="49">
        <f t="shared" si="8"/>
        <v>0</v>
      </c>
      <c r="O45" s="49">
        <f t="shared" si="8"/>
        <v>0</v>
      </c>
      <c r="P45" s="49">
        <f t="shared" si="8"/>
        <v>0</v>
      </c>
      <c r="Q45" s="49">
        <f t="shared" si="8"/>
        <v>0</v>
      </c>
      <c r="R45" s="49">
        <f t="shared" si="8"/>
        <v>0</v>
      </c>
      <c r="S45" s="49">
        <f t="shared" si="8"/>
        <v>0</v>
      </c>
      <c r="T45" s="49">
        <f t="shared" si="8"/>
        <v>0</v>
      </c>
      <c r="U45" s="49">
        <f t="shared" si="8"/>
        <v>0</v>
      </c>
      <c r="V45" s="49">
        <f t="shared" si="8"/>
        <v>0</v>
      </c>
      <c r="W45" s="49">
        <f t="shared" si="8"/>
        <v>0</v>
      </c>
      <c r="X45" s="49">
        <f t="shared" si="8"/>
        <v>0</v>
      </c>
      <c r="Y45" s="49">
        <f t="shared" si="8"/>
        <v>0</v>
      </c>
      <c r="Z45" s="49">
        <f t="shared" si="8"/>
        <v>0</v>
      </c>
      <c r="AA45" s="49">
        <f t="shared" si="8"/>
        <v>0</v>
      </c>
      <c r="AB45" s="49">
        <f t="shared" si="8"/>
        <v>0</v>
      </c>
      <c r="AC45" s="49">
        <f t="shared" si="8"/>
        <v>0</v>
      </c>
      <c r="AD45" s="49">
        <f t="shared" si="8"/>
        <v>0</v>
      </c>
      <c r="AE45" s="49">
        <f t="shared" si="8"/>
        <v>0</v>
      </c>
      <c r="AF45" s="49">
        <f t="shared" si="8"/>
        <v>0</v>
      </c>
      <c r="AG45" s="49">
        <f t="shared" si="8"/>
        <v>0</v>
      </c>
      <c r="AH45" s="49">
        <f t="shared" si="8"/>
        <v>0</v>
      </c>
      <c r="AI45" s="49">
        <f t="shared" si="8"/>
        <v>0</v>
      </c>
      <c r="AJ45" s="49">
        <f t="shared" si="8"/>
        <v>0</v>
      </c>
      <c r="AK45" s="49">
        <f t="shared" si="8"/>
        <v>0</v>
      </c>
      <c r="AL45" s="49">
        <f t="shared" si="8"/>
        <v>0</v>
      </c>
      <c r="AM45" s="49">
        <f t="shared" si="8"/>
        <v>0</v>
      </c>
      <c r="AN45" s="49">
        <f t="shared" si="8"/>
        <v>2463.181452</v>
      </c>
      <c r="AO45" s="49">
        <f t="shared" si="8"/>
        <v>2475.49736</v>
      </c>
      <c r="AP45" s="49">
        <f t="shared" si="8"/>
        <v>2487.874846</v>
      </c>
      <c r="AQ45" s="49">
        <f t="shared" si="8"/>
        <v>2500.314221</v>
      </c>
      <c r="AR45" s="49">
        <f t="shared" si="8"/>
        <v>2512.815792</v>
      </c>
      <c r="AS45" s="49">
        <f t="shared" si="8"/>
        <v>2525.379871</v>
      </c>
      <c r="AT45" s="49">
        <f t="shared" si="8"/>
        <v>2538.00677</v>
      </c>
      <c r="AU45" s="49">
        <f t="shared" si="8"/>
        <v>2550.696804</v>
      </c>
      <c r="AV45" s="49">
        <f t="shared" si="8"/>
        <v>2563.450288</v>
      </c>
      <c r="AW45" s="49">
        <f t="shared" si="8"/>
        <v>2576.267539</v>
      </c>
      <c r="AX45" s="49">
        <f t="shared" si="8"/>
        <v>2589.148877</v>
      </c>
      <c r="AY45" s="49">
        <f t="shared" si="8"/>
        <v>2602.094621</v>
      </c>
      <c r="AZ45" s="49">
        <f t="shared" si="8"/>
        <v>2615.105095</v>
      </c>
      <c r="BA45" s="49">
        <f t="shared" si="8"/>
        <v>2628.18062</v>
      </c>
      <c r="BB45" s="49">
        <f t="shared" si="8"/>
        <v>2641.321523</v>
      </c>
      <c r="BC45" s="49">
        <f t="shared" si="8"/>
        <v>2654.528131</v>
      </c>
      <c r="BD45" s="49">
        <f t="shared" si="8"/>
        <v>2667.800771</v>
      </c>
      <c r="BE45" s="49">
        <f t="shared" si="8"/>
        <v>2681.139775</v>
      </c>
      <c r="BF45" s="49">
        <f t="shared" si="8"/>
        <v>2694.545474</v>
      </c>
      <c r="BG45" s="49">
        <f t="shared" si="8"/>
        <v>2708.018201</v>
      </c>
      <c r="BH45" s="49">
        <f t="shared" si="8"/>
        <v>2721.558293</v>
      </c>
      <c r="BI45" s="49">
        <f t="shared" si="8"/>
        <v>2735.166084</v>
      </c>
      <c r="BJ45" s="49">
        <f t="shared" si="8"/>
        <v>2748.841914</v>
      </c>
      <c r="BK45" s="49">
        <f t="shared" si="8"/>
        <v>2762.586124</v>
      </c>
      <c r="BL45" s="49">
        <f t="shared" si="8"/>
        <v>2776.399055</v>
      </c>
      <c r="BM45" s="49">
        <f t="shared" si="8"/>
        <v>2790.28105</v>
      </c>
      <c r="BN45" s="49">
        <f t="shared" si="8"/>
        <v>2804.232455</v>
      </c>
      <c r="BO45" s="49">
        <f t="shared" si="8"/>
        <v>2818.253617</v>
      </c>
      <c r="BP45" s="49">
        <f t="shared" si="8"/>
        <v>2832.344885</v>
      </c>
      <c r="BQ45" s="49">
        <f t="shared" si="8"/>
        <v>2846.50661</v>
      </c>
      <c r="BR45" s="49">
        <f t="shared" si="8"/>
        <v>2860.739143</v>
      </c>
      <c r="BS45" s="49">
        <f t="shared" si="8"/>
        <v>2875.042839</v>
      </c>
      <c r="BT45" s="49">
        <f t="shared" si="8"/>
        <v>2889.418053</v>
      </c>
      <c r="BU45" s="49">
        <f t="shared" si="8"/>
        <v>2903.865143</v>
      </c>
      <c r="BV45" s="49">
        <f t="shared" si="8"/>
        <v>2918.384469</v>
      </c>
      <c r="BW45" s="49">
        <f t="shared" si="8"/>
        <v>2932.976391</v>
      </c>
      <c r="BX45" s="49">
        <f t="shared" si="8"/>
        <v>2947.641273</v>
      </c>
      <c r="BY45" s="49">
        <f t="shared" si="8"/>
        <v>2962.379479</v>
      </c>
      <c r="BZ45" s="49">
        <f t="shared" si="8"/>
        <v>2977.191377</v>
      </c>
      <c r="CA45" s="49">
        <f t="shared" si="8"/>
        <v>2992.077334</v>
      </c>
      <c r="CB45" s="49">
        <f t="shared" si="8"/>
        <v>3007.03772</v>
      </c>
      <c r="CC45" s="49">
        <f t="shared" si="8"/>
        <v>3022.072909</v>
      </c>
      <c r="CD45" s="49">
        <f t="shared" si="8"/>
        <v>3037.183274</v>
      </c>
      <c r="CE45" s="49">
        <f t="shared" si="8"/>
        <v>3052.36919</v>
      </c>
      <c r="CF45" s="49">
        <f t="shared" si="8"/>
        <v>3067.631036</v>
      </c>
      <c r="CG45" s="49">
        <f t="shared" si="8"/>
        <v>3082.969191</v>
      </c>
      <c r="CH45" s="49">
        <f t="shared" si="8"/>
        <v>3098.384037</v>
      </c>
      <c r="CI45" s="49">
        <f t="shared" si="8"/>
        <v>3113.875957</v>
      </c>
      <c r="CJ45" s="49">
        <f t="shared" si="8"/>
        <v>3129.445337</v>
      </c>
      <c r="CK45" s="49">
        <f t="shared" si="8"/>
        <v>3145.092564</v>
      </c>
      <c r="CL45" s="49">
        <f t="shared" si="8"/>
        <v>3160.818027</v>
      </c>
      <c r="CM45" s="49">
        <f t="shared" si="8"/>
        <v>3176.622117</v>
      </c>
      <c r="CN45" s="49">
        <f t="shared" si="8"/>
        <v>3192.505227</v>
      </c>
      <c r="CO45" s="49">
        <f t="shared" si="8"/>
        <v>3208.467753</v>
      </c>
      <c r="CP45" s="49">
        <f t="shared" si="8"/>
        <v>3224.510092</v>
      </c>
      <c r="CQ45" s="49">
        <f t="shared" si="8"/>
        <v>3240.632643</v>
      </c>
      <c r="CR45" s="49">
        <f t="shared" si="8"/>
        <v>3256.835806</v>
      </c>
      <c r="CS45" s="49">
        <f t="shared" si="8"/>
        <v>3273.119985</v>
      </c>
      <c r="CT45" s="49">
        <f t="shared" si="8"/>
        <v>3289.485585</v>
      </c>
      <c r="CU45" s="49">
        <f t="shared" si="8"/>
        <v>3305.933013</v>
      </c>
      <c r="CV45" s="49">
        <f t="shared" si="8"/>
        <v>3322.462678</v>
      </c>
      <c r="CW45" s="49">
        <f t="shared" si="8"/>
        <v>3339.074991</v>
      </c>
      <c r="CX45" s="49">
        <f t="shared" si="8"/>
        <v>3355.770366</v>
      </c>
      <c r="CY45" s="49">
        <f t="shared" si="8"/>
        <v>3372.549218</v>
      </c>
      <c r="CZ45" s="49">
        <f t="shared" si="8"/>
        <v>3389.411964</v>
      </c>
      <c r="DA45" s="49">
        <f t="shared" si="8"/>
        <v>3406.359024</v>
      </c>
      <c r="DB45" s="49">
        <f t="shared" si="8"/>
        <v>3423.390819</v>
      </c>
      <c r="DC45" s="49">
        <f t="shared" si="8"/>
        <v>3440.507773</v>
      </c>
      <c r="DD45" s="49">
        <f t="shared" si="8"/>
        <v>3457.710312</v>
      </c>
      <c r="DE45" s="49">
        <f t="shared" si="8"/>
        <v>3474.998863</v>
      </c>
      <c r="DF45" s="49">
        <f t="shared" si="8"/>
        <v>3492.373858</v>
      </c>
      <c r="DG45" s="49">
        <f t="shared" si="8"/>
        <v>3509.835727</v>
      </c>
      <c r="DH45" s="49">
        <f t="shared" si="8"/>
        <v>3527.384906</v>
      </c>
      <c r="DI45" s="49">
        <f t="shared" si="8"/>
        <v>3545.02183</v>
      </c>
      <c r="DJ45" s="49">
        <f t="shared" si="8"/>
        <v>3562.746939</v>
      </c>
      <c r="DK45" s="49">
        <f t="shared" si="8"/>
        <v>3580.560674</v>
      </c>
      <c r="DL45" s="49">
        <f t="shared" si="8"/>
        <v>3598.463477</v>
      </c>
      <c r="DM45" s="49">
        <f t="shared" si="8"/>
        <v>3616.455795</v>
      </c>
      <c r="DN45" s="49">
        <f t="shared" si="8"/>
        <v>3634.538074</v>
      </c>
      <c r="DO45" s="49">
        <f t="shared" si="8"/>
        <v>3652.710764</v>
      </c>
      <c r="DP45" s="49">
        <f t="shared" si="8"/>
        <v>3670.974318</v>
      </c>
      <c r="DQ45" s="49">
        <f t="shared" si="8"/>
        <v>3689.32919</v>
      </c>
      <c r="DR45" s="49">
        <f t="shared" si="8"/>
        <v>3707.775836</v>
      </c>
      <c r="DS45" s="49">
        <f t="shared" si="8"/>
        <v>3726.314715</v>
      </c>
      <c r="DT45" s="49">
        <f t="shared" si="8"/>
        <v>3744.946288</v>
      </c>
      <c r="DU45" s="49">
        <f t="shared" si="8"/>
        <v>3763.67102</v>
      </c>
      <c r="DV45" s="49">
        <f t="shared" si="8"/>
        <v>3782.489375</v>
      </c>
      <c r="DW45" s="49">
        <f t="shared" si="8"/>
        <v>3801.401822</v>
      </c>
      <c r="DX45" s="49">
        <f t="shared" si="8"/>
        <v>3820.408831</v>
      </c>
      <c r="DY45" s="49">
        <f t="shared" si="8"/>
        <v>3839.510875</v>
      </c>
      <c r="DZ45" s="49">
        <f t="shared" si="8"/>
        <v>3858.708429</v>
      </c>
      <c r="EA45" s="49">
        <f t="shared" si="8"/>
        <v>3878.001972</v>
      </c>
      <c r="EB45" s="49">
        <f t="shared" si="8"/>
        <v>3897.391981</v>
      </c>
      <c r="EC45" s="49">
        <f t="shared" si="8"/>
        <v>3916.878941</v>
      </c>
      <c r="ED45" s="49">
        <f t="shared" si="8"/>
        <v>3936.463336</v>
      </c>
      <c r="EE45" s="49">
        <f t="shared" si="8"/>
        <v>3956.145653</v>
      </c>
    </row>
    <row r="46" ht="15.75" customHeight="1">
      <c r="A46" s="1"/>
      <c r="B46" s="1"/>
      <c r="C46" s="1" t="s">
        <v>212</v>
      </c>
      <c r="D46" s="49">
        <f>-PMT(Assumptions!$H44/12,Assumptions!$H45*12,Assumptions!$H42)*IF(D1&gt;Assumptions!$H$47,1,0)</f>
        <v>0</v>
      </c>
      <c r="E46" s="49">
        <f>-PMT(Assumptions!$H44/12,Assumptions!$H45*12,Assumptions!$H42)*IF(E1&gt;Assumptions!$H$47,1,0)</f>
        <v>0</v>
      </c>
      <c r="F46" s="49">
        <f>-PMT(Assumptions!$H44/12,Assumptions!$H45*12,Assumptions!$H42)*IF(F1&gt;Assumptions!$H$47,1,0)</f>
        <v>0</v>
      </c>
      <c r="G46" s="49">
        <f>-PMT(Assumptions!$H44/12,Assumptions!$H45*12,Assumptions!$H42)*IF(G1&gt;Assumptions!$H$47,1,0)</f>
        <v>0</v>
      </c>
      <c r="H46" s="49">
        <f>-PMT(Assumptions!$H44/12,Assumptions!$H45*12,Assumptions!$H42)*IF(H1&gt;Assumptions!$H$47,1,0)</f>
        <v>0</v>
      </c>
      <c r="I46" s="49">
        <f>-PMT(Assumptions!$H44/12,Assumptions!$H45*12,Assumptions!$H42)*IF(I1&gt;Assumptions!$H$47,1,0)</f>
        <v>0</v>
      </c>
      <c r="J46" s="49">
        <f>-PMT(Assumptions!$H44/12,Assumptions!$H45*12,Assumptions!$H42)*IF(J1&gt;Assumptions!$H$47,1,0)</f>
        <v>0</v>
      </c>
      <c r="K46" s="49">
        <f>-PMT(Assumptions!$H44/12,Assumptions!$H45*12,Assumptions!$H42)*IF(K1&gt;Assumptions!$H$47,1,0)</f>
        <v>0</v>
      </c>
      <c r="L46" s="49">
        <f>-PMT(Assumptions!$H44/12,Assumptions!$H45*12,Assumptions!$H42)*IF(L1&gt;Assumptions!$H$47,1,0)</f>
        <v>0</v>
      </c>
      <c r="M46" s="49">
        <f>-PMT(Assumptions!$H44/12,Assumptions!$H45*12,Assumptions!$H42)*IF(M1&gt;Assumptions!$H$47,1,0)</f>
        <v>0</v>
      </c>
      <c r="N46" s="49">
        <f>-PMT(Assumptions!$H44/12,Assumptions!$H45*12,Assumptions!$H42)*IF(N1&gt;Assumptions!$H$47,1,0)</f>
        <v>0</v>
      </c>
      <c r="O46" s="49">
        <f>-PMT(Assumptions!$H44/12,Assumptions!$H45*12,Assumptions!$H42)*IF(O1&gt;Assumptions!$H$47,1,0)</f>
        <v>0</v>
      </c>
      <c r="P46" s="49">
        <f>-PMT(Assumptions!$H44/12,Assumptions!$H45*12,Assumptions!$H42)*IF(P1&gt;Assumptions!$H$47,1,0)</f>
        <v>0</v>
      </c>
      <c r="Q46" s="49">
        <f>-PMT(Assumptions!$H44/12,Assumptions!$H45*12,Assumptions!$H42)*IF(Q1&gt;Assumptions!$H$47,1,0)</f>
        <v>0</v>
      </c>
      <c r="R46" s="49">
        <f>-PMT(Assumptions!$H44/12,Assumptions!$H45*12,Assumptions!$H42)*IF(R1&gt;Assumptions!$H$47,1,0)</f>
        <v>0</v>
      </c>
      <c r="S46" s="49">
        <f>-PMT(Assumptions!$H44/12,Assumptions!$H45*12,Assumptions!$H42)*IF(S1&gt;Assumptions!$H$47,1,0)</f>
        <v>0</v>
      </c>
      <c r="T46" s="49">
        <f>-PMT(Assumptions!$H44/12,Assumptions!$H45*12,Assumptions!$H42)*IF(T1&gt;Assumptions!$H$47,1,0)</f>
        <v>0</v>
      </c>
      <c r="U46" s="49">
        <f>-PMT(Assumptions!$H44/12,Assumptions!$H45*12,Assumptions!$H42)*IF(U1&gt;Assumptions!$H$47,1,0)</f>
        <v>0</v>
      </c>
      <c r="V46" s="49">
        <f>-PMT(Assumptions!$H44/12,Assumptions!$H45*12,Assumptions!$H42)*IF(V1&gt;Assumptions!$H$47,1,0)</f>
        <v>0</v>
      </c>
      <c r="W46" s="49">
        <f>-PMT(Assumptions!$H44/12,Assumptions!$H45*12,Assumptions!$H42)*IF(W1&gt;Assumptions!$H$47,1,0)</f>
        <v>0</v>
      </c>
      <c r="X46" s="49">
        <f>-PMT(Assumptions!$H44/12,Assumptions!$H45*12,Assumptions!$H42)*IF(X1&gt;Assumptions!$H$47,1,0)</f>
        <v>0</v>
      </c>
      <c r="Y46" s="49">
        <f>-PMT(Assumptions!$H44/12,Assumptions!$H45*12,Assumptions!$H42)*IF(Y1&gt;Assumptions!$H$47,1,0)</f>
        <v>0</v>
      </c>
      <c r="Z46" s="49">
        <f>-PMT(Assumptions!$H44/12,Assumptions!$H45*12,Assumptions!$H42)*IF(Z1&gt;Assumptions!$H$47,1,0)</f>
        <v>0</v>
      </c>
      <c r="AA46" s="49">
        <f>-PMT(Assumptions!$H44/12,Assumptions!$H45*12,Assumptions!$H42)*IF(AA1&gt;Assumptions!$H$47,1,0)</f>
        <v>0</v>
      </c>
      <c r="AB46" s="49">
        <f>-PMT(Assumptions!$H44/12,Assumptions!$H45*12,Assumptions!$H42)*IF(AB1&gt;Assumptions!$H$47,1,0)</f>
        <v>0</v>
      </c>
      <c r="AC46" s="49">
        <f>-PMT(Assumptions!$H44/12,Assumptions!$H45*12,Assumptions!$H42)*IF(AC1&gt;Assumptions!$H$47,1,0)</f>
        <v>0</v>
      </c>
      <c r="AD46" s="49">
        <f>-PMT(Assumptions!$H44/12,Assumptions!$H45*12,Assumptions!$H42)*IF(AD1&gt;Assumptions!$H$47,1,0)</f>
        <v>0</v>
      </c>
      <c r="AE46" s="49">
        <f>-PMT(Assumptions!$H44/12,Assumptions!$H45*12,Assumptions!$H42)*IF(AE1&gt;Assumptions!$H$47,1,0)</f>
        <v>0</v>
      </c>
      <c r="AF46" s="49">
        <f>-PMT(Assumptions!$H44/12,Assumptions!$H45*12,Assumptions!$H42)*IF(AF1&gt;Assumptions!$H$47,1,0)</f>
        <v>0</v>
      </c>
      <c r="AG46" s="49">
        <f>-PMT(Assumptions!$H44/12,Assumptions!$H45*12,Assumptions!$H42)*IF(AG1&gt;Assumptions!$H$47,1,0)</f>
        <v>0</v>
      </c>
      <c r="AH46" s="49">
        <f>-PMT(Assumptions!$H44/12,Assumptions!$H45*12,Assumptions!$H42)*IF(AH1&gt;Assumptions!$H$47,1,0)</f>
        <v>0</v>
      </c>
      <c r="AI46" s="49">
        <f>-PMT(Assumptions!$H44/12,Assumptions!$H45*12,Assumptions!$H42)*IF(AI1&gt;Assumptions!$H$47,1,0)</f>
        <v>0</v>
      </c>
      <c r="AJ46" s="49">
        <f>-PMT(Assumptions!$H44/12,Assumptions!$H45*12,Assumptions!$H42)*IF(AJ1&gt;Assumptions!$H$47,1,0)</f>
        <v>0</v>
      </c>
      <c r="AK46" s="49">
        <f>-PMT(Assumptions!$H44/12,Assumptions!$H45*12,Assumptions!$H42)*IF(AK1&gt;Assumptions!$H$47,1,0)</f>
        <v>0</v>
      </c>
      <c r="AL46" s="49">
        <f>-PMT(Assumptions!$H44/12,Assumptions!$H45*12,Assumptions!$H42)*IF(AL1&gt;Assumptions!$H$47,1,0)</f>
        <v>0</v>
      </c>
      <c r="AM46" s="49">
        <f>-PMT(Assumptions!$H44/12,Assumptions!$H45*12,Assumptions!$H42)*IF(AM1&gt;Assumptions!$H$47,1,0)</f>
        <v>0</v>
      </c>
      <c r="AN46" s="49">
        <f>-PMT(Assumptions!$H44/12,Assumptions!$H45*12,Assumptions!$H42)*IF(AN1&gt;Assumptions!$H$47,1,0)</f>
        <v>14834.69556</v>
      </c>
      <c r="AO46" s="49">
        <f>-PMT(Assumptions!$H44/12,Assumptions!$H45*12,Assumptions!$H42)*IF(AO1&gt;Assumptions!$H$47,1,0)</f>
        <v>14834.69556</v>
      </c>
      <c r="AP46" s="49">
        <f>-PMT(Assumptions!$H44/12,Assumptions!$H45*12,Assumptions!$H42)*IF(AP1&gt;Assumptions!$H$47,1,0)</f>
        <v>14834.69556</v>
      </c>
      <c r="AQ46" s="49">
        <f>-PMT(Assumptions!$H44/12,Assumptions!$H45*12,Assumptions!$H42)*IF(AQ1&gt;Assumptions!$H$47,1,0)</f>
        <v>14834.69556</v>
      </c>
      <c r="AR46" s="49">
        <f>-PMT(Assumptions!$H44/12,Assumptions!$H45*12,Assumptions!$H42)*IF(AR1&gt;Assumptions!$H$47,1,0)</f>
        <v>14834.69556</v>
      </c>
      <c r="AS46" s="49">
        <f>-PMT(Assumptions!$H44/12,Assumptions!$H45*12,Assumptions!$H42)*IF(AS1&gt;Assumptions!$H$47,1,0)</f>
        <v>14834.69556</v>
      </c>
      <c r="AT46" s="49">
        <f>-PMT(Assumptions!$H44/12,Assumptions!$H45*12,Assumptions!$H42)*IF(AT1&gt;Assumptions!$H$47,1,0)</f>
        <v>14834.69556</v>
      </c>
      <c r="AU46" s="49">
        <f>-PMT(Assumptions!$H44/12,Assumptions!$H45*12,Assumptions!$H42)*IF(AU1&gt;Assumptions!$H$47,1,0)</f>
        <v>14834.69556</v>
      </c>
      <c r="AV46" s="49">
        <f>-PMT(Assumptions!$H44/12,Assumptions!$H45*12,Assumptions!$H42)*IF(AV1&gt;Assumptions!$H$47,1,0)</f>
        <v>14834.69556</v>
      </c>
      <c r="AW46" s="49">
        <f>-PMT(Assumptions!$H44/12,Assumptions!$H45*12,Assumptions!$H42)*IF(AW1&gt;Assumptions!$H$47,1,0)</f>
        <v>14834.69556</v>
      </c>
      <c r="AX46" s="49">
        <f>-PMT(Assumptions!$H44/12,Assumptions!$H45*12,Assumptions!$H42)*IF(AX1&gt;Assumptions!$H$47,1,0)</f>
        <v>14834.69556</v>
      </c>
      <c r="AY46" s="49">
        <f>-PMT(Assumptions!$H44/12,Assumptions!$H45*12,Assumptions!$H42)*IF(AY1&gt;Assumptions!$H$47,1,0)</f>
        <v>14834.69556</v>
      </c>
      <c r="AZ46" s="49">
        <f>-PMT(Assumptions!$H44/12,Assumptions!$H45*12,Assumptions!$H42)*IF(AZ1&gt;Assumptions!$H$47,1,0)</f>
        <v>14834.69556</v>
      </c>
      <c r="BA46" s="49">
        <f>-PMT(Assumptions!$H44/12,Assumptions!$H45*12,Assumptions!$H42)*IF(BA1&gt;Assumptions!$H$47,1,0)</f>
        <v>14834.69556</v>
      </c>
      <c r="BB46" s="49">
        <f>-PMT(Assumptions!$H44/12,Assumptions!$H45*12,Assumptions!$H42)*IF(BB1&gt;Assumptions!$H$47,1,0)</f>
        <v>14834.69556</v>
      </c>
      <c r="BC46" s="49">
        <f>-PMT(Assumptions!$H44/12,Assumptions!$H45*12,Assumptions!$H42)*IF(BC1&gt;Assumptions!$H$47,1,0)</f>
        <v>14834.69556</v>
      </c>
      <c r="BD46" s="49">
        <f>-PMT(Assumptions!$H44/12,Assumptions!$H45*12,Assumptions!$H42)*IF(BD1&gt;Assumptions!$H$47,1,0)</f>
        <v>14834.69556</v>
      </c>
      <c r="BE46" s="49">
        <f>-PMT(Assumptions!$H44/12,Assumptions!$H45*12,Assumptions!$H42)*IF(BE1&gt;Assumptions!$H$47,1,0)</f>
        <v>14834.69556</v>
      </c>
      <c r="BF46" s="49">
        <f>-PMT(Assumptions!$H44/12,Assumptions!$H45*12,Assumptions!$H42)*IF(BF1&gt;Assumptions!$H$47,1,0)</f>
        <v>14834.69556</v>
      </c>
      <c r="BG46" s="49">
        <f>-PMT(Assumptions!$H44/12,Assumptions!$H45*12,Assumptions!$H42)*IF(BG1&gt;Assumptions!$H$47,1,0)</f>
        <v>14834.69556</v>
      </c>
      <c r="BH46" s="49">
        <f>-PMT(Assumptions!$H44/12,Assumptions!$H45*12,Assumptions!$H42)*IF(BH1&gt;Assumptions!$H$47,1,0)</f>
        <v>14834.69556</v>
      </c>
      <c r="BI46" s="49">
        <f>-PMT(Assumptions!$H44/12,Assumptions!$H45*12,Assumptions!$H42)*IF(BI1&gt;Assumptions!$H$47,1,0)</f>
        <v>14834.69556</v>
      </c>
      <c r="BJ46" s="49">
        <f>-PMT(Assumptions!$H44/12,Assumptions!$H45*12,Assumptions!$H42)*IF(BJ1&gt;Assumptions!$H$47,1,0)</f>
        <v>14834.69556</v>
      </c>
      <c r="BK46" s="49">
        <f>-PMT(Assumptions!$H44/12,Assumptions!$H45*12,Assumptions!$H42)*IF(BK1&gt;Assumptions!$H$47,1,0)</f>
        <v>14834.69556</v>
      </c>
      <c r="BL46" s="49">
        <f>-PMT(Assumptions!$H44/12,Assumptions!$H45*12,Assumptions!$H42)*IF(BL1&gt;Assumptions!$H$47,1,0)</f>
        <v>14834.69556</v>
      </c>
      <c r="BM46" s="49">
        <f>-PMT(Assumptions!$H44/12,Assumptions!$H45*12,Assumptions!$H42)*IF(BM1&gt;Assumptions!$H$47,1,0)</f>
        <v>14834.69556</v>
      </c>
      <c r="BN46" s="49">
        <f>-PMT(Assumptions!$H44/12,Assumptions!$H45*12,Assumptions!$H42)*IF(BN1&gt;Assumptions!$H$47,1,0)</f>
        <v>14834.69556</v>
      </c>
      <c r="BO46" s="49">
        <f>-PMT(Assumptions!$H44/12,Assumptions!$H45*12,Assumptions!$H42)*IF(BO1&gt;Assumptions!$H$47,1,0)</f>
        <v>14834.69556</v>
      </c>
      <c r="BP46" s="49">
        <f>-PMT(Assumptions!$H44/12,Assumptions!$H45*12,Assumptions!$H42)*IF(BP1&gt;Assumptions!$H$47,1,0)</f>
        <v>14834.69556</v>
      </c>
      <c r="BQ46" s="49">
        <f>-PMT(Assumptions!$H44/12,Assumptions!$H45*12,Assumptions!$H42)*IF(BQ1&gt;Assumptions!$H$47,1,0)</f>
        <v>14834.69556</v>
      </c>
      <c r="BR46" s="49">
        <f>-PMT(Assumptions!$H44/12,Assumptions!$H45*12,Assumptions!$H42)*IF(BR1&gt;Assumptions!$H$47,1,0)</f>
        <v>14834.69556</v>
      </c>
      <c r="BS46" s="49">
        <f>-PMT(Assumptions!$H44/12,Assumptions!$H45*12,Assumptions!$H42)*IF(BS1&gt;Assumptions!$H$47,1,0)</f>
        <v>14834.69556</v>
      </c>
      <c r="BT46" s="49">
        <f>-PMT(Assumptions!$H44/12,Assumptions!$H45*12,Assumptions!$H42)*IF(BT1&gt;Assumptions!$H$47,1,0)</f>
        <v>14834.69556</v>
      </c>
      <c r="BU46" s="49">
        <f>-PMT(Assumptions!$H44/12,Assumptions!$H45*12,Assumptions!$H42)*IF(BU1&gt;Assumptions!$H$47,1,0)</f>
        <v>14834.69556</v>
      </c>
      <c r="BV46" s="49">
        <f>-PMT(Assumptions!$H44/12,Assumptions!$H45*12,Assumptions!$H42)*IF(BV1&gt;Assumptions!$H$47,1,0)</f>
        <v>14834.69556</v>
      </c>
      <c r="BW46" s="49">
        <f>-PMT(Assumptions!$H44/12,Assumptions!$H45*12,Assumptions!$H42)*IF(BW1&gt;Assumptions!$H$47,1,0)</f>
        <v>14834.69556</v>
      </c>
      <c r="BX46" s="49">
        <f>-PMT(Assumptions!$H44/12,Assumptions!$H45*12,Assumptions!$H42)*IF(BX1&gt;Assumptions!$H$47,1,0)</f>
        <v>14834.69556</v>
      </c>
      <c r="BY46" s="49">
        <f>-PMT(Assumptions!$H44/12,Assumptions!$H45*12,Assumptions!$H42)*IF(BY1&gt;Assumptions!$H$47,1,0)</f>
        <v>14834.69556</v>
      </c>
      <c r="BZ46" s="49">
        <f>-PMT(Assumptions!$H44/12,Assumptions!$H45*12,Assumptions!$H42)*IF(BZ1&gt;Assumptions!$H$47,1,0)</f>
        <v>14834.69556</v>
      </c>
      <c r="CA46" s="49">
        <f>-PMT(Assumptions!$H44/12,Assumptions!$H45*12,Assumptions!$H42)*IF(CA1&gt;Assumptions!$H$47,1,0)</f>
        <v>14834.69556</v>
      </c>
      <c r="CB46" s="49">
        <f>-PMT(Assumptions!$H44/12,Assumptions!$H45*12,Assumptions!$H42)*IF(CB1&gt;Assumptions!$H$47,1,0)</f>
        <v>14834.69556</v>
      </c>
      <c r="CC46" s="49">
        <f>-PMT(Assumptions!$H44/12,Assumptions!$H45*12,Assumptions!$H42)*IF(CC1&gt;Assumptions!$H$47,1,0)</f>
        <v>14834.69556</v>
      </c>
      <c r="CD46" s="49">
        <f>-PMT(Assumptions!$H44/12,Assumptions!$H45*12,Assumptions!$H42)*IF(CD1&gt;Assumptions!$H$47,1,0)</f>
        <v>14834.69556</v>
      </c>
      <c r="CE46" s="49">
        <f>-PMT(Assumptions!$H44/12,Assumptions!$H45*12,Assumptions!$H42)*IF(CE1&gt;Assumptions!$H$47,1,0)</f>
        <v>14834.69556</v>
      </c>
      <c r="CF46" s="49">
        <f>-PMT(Assumptions!$H44/12,Assumptions!$H45*12,Assumptions!$H42)*IF(CF1&gt;Assumptions!$H$47,1,0)</f>
        <v>14834.69556</v>
      </c>
      <c r="CG46" s="49">
        <f>-PMT(Assumptions!$H44/12,Assumptions!$H45*12,Assumptions!$H42)*IF(CG1&gt;Assumptions!$H$47,1,0)</f>
        <v>14834.69556</v>
      </c>
      <c r="CH46" s="49">
        <f>-PMT(Assumptions!$H44/12,Assumptions!$H45*12,Assumptions!$H42)*IF(CH1&gt;Assumptions!$H$47,1,0)</f>
        <v>14834.69556</v>
      </c>
      <c r="CI46" s="49">
        <f>-PMT(Assumptions!$H44/12,Assumptions!$H45*12,Assumptions!$H42)*IF(CI1&gt;Assumptions!$H$47,1,0)</f>
        <v>14834.69556</v>
      </c>
      <c r="CJ46" s="49">
        <f>-PMT(Assumptions!$H44/12,Assumptions!$H45*12,Assumptions!$H42)*IF(CJ1&gt;Assumptions!$H$47,1,0)</f>
        <v>14834.69556</v>
      </c>
      <c r="CK46" s="49">
        <f>-PMT(Assumptions!$H44/12,Assumptions!$H45*12,Assumptions!$H42)*IF(CK1&gt;Assumptions!$H$47,1,0)</f>
        <v>14834.69556</v>
      </c>
      <c r="CL46" s="49">
        <f>-PMT(Assumptions!$H44/12,Assumptions!$H45*12,Assumptions!$H42)*IF(CL1&gt;Assumptions!$H$47,1,0)</f>
        <v>14834.69556</v>
      </c>
      <c r="CM46" s="49">
        <f>-PMT(Assumptions!$H44/12,Assumptions!$H45*12,Assumptions!$H42)*IF(CM1&gt;Assumptions!$H$47,1,0)</f>
        <v>14834.69556</v>
      </c>
      <c r="CN46" s="49">
        <f>-PMT(Assumptions!$H44/12,Assumptions!$H45*12,Assumptions!$H42)*IF(CN1&gt;Assumptions!$H$47,1,0)</f>
        <v>14834.69556</v>
      </c>
      <c r="CO46" s="49">
        <f>-PMT(Assumptions!$H44/12,Assumptions!$H45*12,Assumptions!$H42)*IF(CO1&gt;Assumptions!$H$47,1,0)</f>
        <v>14834.69556</v>
      </c>
      <c r="CP46" s="49">
        <f>-PMT(Assumptions!$H44/12,Assumptions!$H45*12,Assumptions!$H42)*IF(CP1&gt;Assumptions!$H$47,1,0)</f>
        <v>14834.69556</v>
      </c>
      <c r="CQ46" s="49">
        <f>-PMT(Assumptions!$H44/12,Assumptions!$H45*12,Assumptions!$H42)*IF(CQ1&gt;Assumptions!$H$47,1,0)</f>
        <v>14834.69556</v>
      </c>
      <c r="CR46" s="49">
        <f>-PMT(Assumptions!$H44/12,Assumptions!$H45*12,Assumptions!$H42)*IF(CR1&gt;Assumptions!$H$47,1,0)</f>
        <v>14834.69556</v>
      </c>
      <c r="CS46" s="49">
        <f>-PMT(Assumptions!$H44/12,Assumptions!$H45*12,Assumptions!$H42)*IF(CS1&gt;Assumptions!$H$47,1,0)</f>
        <v>14834.69556</v>
      </c>
      <c r="CT46" s="49">
        <f>-PMT(Assumptions!$H44/12,Assumptions!$H45*12,Assumptions!$H42)*IF(CT1&gt;Assumptions!$H$47,1,0)</f>
        <v>14834.69556</v>
      </c>
      <c r="CU46" s="49">
        <f>-PMT(Assumptions!$H44/12,Assumptions!$H45*12,Assumptions!$H42)*IF(CU1&gt;Assumptions!$H$47,1,0)</f>
        <v>14834.69556</v>
      </c>
      <c r="CV46" s="49">
        <f>-PMT(Assumptions!$H44/12,Assumptions!$H45*12,Assumptions!$H42)*IF(CV1&gt;Assumptions!$H$47,1,0)</f>
        <v>14834.69556</v>
      </c>
      <c r="CW46" s="49">
        <f>-PMT(Assumptions!$H44/12,Assumptions!$H45*12,Assumptions!$H42)*IF(CW1&gt;Assumptions!$H$47,1,0)</f>
        <v>14834.69556</v>
      </c>
      <c r="CX46" s="49">
        <f>-PMT(Assumptions!$H44/12,Assumptions!$H45*12,Assumptions!$H42)*IF(CX1&gt;Assumptions!$H$47,1,0)</f>
        <v>14834.69556</v>
      </c>
      <c r="CY46" s="49">
        <f>-PMT(Assumptions!$H44/12,Assumptions!$H45*12,Assumptions!$H42)*IF(CY1&gt;Assumptions!$H$47,1,0)</f>
        <v>14834.69556</v>
      </c>
      <c r="CZ46" s="49">
        <f>-PMT(Assumptions!$H44/12,Assumptions!$H45*12,Assumptions!$H42)*IF(CZ1&gt;Assumptions!$H$47,1,0)</f>
        <v>14834.69556</v>
      </c>
      <c r="DA46" s="49">
        <f>-PMT(Assumptions!$H44/12,Assumptions!$H45*12,Assumptions!$H42)*IF(DA1&gt;Assumptions!$H$47,1,0)</f>
        <v>14834.69556</v>
      </c>
      <c r="DB46" s="49">
        <f>-PMT(Assumptions!$H44/12,Assumptions!$H45*12,Assumptions!$H42)*IF(DB1&gt;Assumptions!$H$47,1,0)</f>
        <v>14834.69556</v>
      </c>
      <c r="DC46" s="49">
        <f>-PMT(Assumptions!$H44/12,Assumptions!$H45*12,Assumptions!$H42)*IF(DC1&gt;Assumptions!$H$47,1,0)</f>
        <v>14834.69556</v>
      </c>
      <c r="DD46" s="49">
        <f>-PMT(Assumptions!$H44/12,Assumptions!$H45*12,Assumptions!$H42)*IF(DD1&gt;Assumptions!$H$47,1,0)</f>
        <v>14834.69556</v>
      </c>
      <c r="DE46" s="49">
        <f>-PMT(Assumptions!$H44/12,Assumptions!$H45*12,Assumptions!$H42)*IF(DE1&gt;Assumptions!$H$47,1,0)</f>
        <v>14834.69556</v>
      </c>
      <c r="DF46" s="49">
        <f>-PMT(Assumptions!$H44/12,Assumptions!$H45*12,Assumptions!$H42)*IF(DF1&gt;Assumptions!$H$47,1,0)</f>
        <v>14834.69556</v>
      </c>
      <c r="DG46" s="49">
        <f>-PMT(Assumptions!$H44/12,Assumptions!$H45*12,Assumptions!$H42)*IF(DG1&gt;Assumptions!$H$47,1,0)</f>
        <v>14834.69556</v>
      </c>
      <c r="DH46" s="49">
        <f>-PMT(Assumptions!$H44/12,Assumptions!$H45*12,Assumptions!$H42)*IF(DH1&gt;Assumptions!$H$47,1,0)</f>
        <v>14834.69556</v>
      </c>
      <c r="DI46" s="49">
        <f>-PMT(Assumptions!$H44/12,Assumptions!$H45*12,Assumptions!$H42)*IF(DI1&gt;Assumptions!$H$47,1,0)</f>
        <v>14834.69556</v>
      </c>
      <c r="DJ46" s="49">
        <f>-PMT(Assumptions!$H44/12,Assumptions!$H45*12,Assumptions!$H42)*IF(DJ1&gt;Assumptions!$H$47,1,0)</f>
        <v>14834.69556</v>
      </c>
      <c r="DK46" s="49">
        <f>-PMT(Assumptions!$H44/12,Assumptions!$H45*12,Assumptions!$H42)*IF(DK1&gt;Assumptions!$H$47,1,0)</f>
        <v>14834.69556</v>
      </c>
      <c r="DL46" s="49">
        <f>-PMT(Assumptions!$H44/12,Assumptions!$H45*12,Assumptions!$H42)*IF(DL1&gt;Assumptions!$H$47,1,0)</f>
        <v>14834.69556</v>
      </c>
      <c r="DM46" s="49">
        <f>-PMT(Assumptions!$H44/12,Assumptions!$H45*12,Assumptions!$H42)*IF(DM1&gt;Assumptions!$H$47,1,0)</f>
        <v>14834.69556</v>
      </c>
      <c r="DN46" s="49">
        <f>-PMT(Assumptions!$H44/12,Assumptions!$H45*12,Assumptions!$H42)*IF(DN1&gt;Assumptions!$H$47,1,0)</f>
        <v>14834.69556</v>
      </c>
      <c r="DO46" s="49">
        <f>-PMT(Assumptions!$H44/12,Assumptions!$H45*12,Assumptions!$H42)*IF(DO1&gt;Assumptions!$H$47,1,0)</f>
        <v>14834.69556</v>
      </c>
      <c r="DP46" s="49">
        <f>-PMT(Assumptions!$H44/12,Assumptions!$H45*12,Assumptions!$H42)*IF(DP1&gt;Assumptions!$H$47,1,0)</f>
        <v>14834.69556</v>
      </c>
      <c r="DQ46" s="49">
        <f>-PMT(Assumptions!$H44/12,Assumptions!$H45*12,Assumptions!$H42)*IF(DQ1&gt;Assumptions!$H$47,1,0)</f>
        <v>14834.69556</v>
      </c>
      <c r="DR46" s="49">
        <f>-PMT(Assumptions!$H44/12,Assumptions!$H45*12,Assumptions!$H42)*IF(DR1&gt;Assumptions!$H$47,1,0)</f>
        <v>14834.69556</v>
      </c>
      <c r="DS46" s="49">
        <f>-PMT(Assumptions!$H44/12,Assumptions!$H45*12,Assumptions!$H42)*IF(DS1&gt;Assumptions!$H$47,1,0)</f>
        <v>14834.69556</v>
      </c>
      <c r="DT46" s="49">
        <f>-PMT(Assumptions!$H44/12,Assumptions!$H45*12,Assumptions!$H42)*IF(DT1&gt;Assumptions!$H$47,1,0)</f>
        <v>14834.69556</v>
      </c>
      <c r="DU46" s="49">
        <f>-PMT(Assumptions!$H44/12,Assumptions!$H45*12,Assumptions!$H42)*IF(DU1&gt;Assumptions!$H$47,1,0)</f>
        <v>14834.69556</v>
      </c>
      <c r="DV46" s="49">
        <f>-PMT(Assumptions!$H44/12,Assumptions!$H45*12,Assumptions!$H42)*IF(DV1&gt;Assumptions!$H$47,1,0)</f>
        <v>14834.69556</v>
      </c>
      <c r="DW46" s="49">
        <f>-PMT(Assumptions!$H44/12,Assumptions!$H45*12,Assumptions!$H42)*IF(DW1&gt;Assumptions!$H$47,1,0)</f>
        <v>14834.69556</v>
      </c>
      <c r="DX46" s="49">
        <f>-PMT(Assumptions!$H44/12,Assumptions!$H45*12,Assumptions!$H42)*IF(DX1&gt;Assumptions!$H$47,1,0)</f>
        <v>14834.69556</v>
      </c>
      <c r="DY46" s="49">
        <f>-PMT(Assumptions!$H44/12,Assumptions!$H45*12,Assumptions!$H42)*IF(DY1&gt;Assumptions!$H$47,1,0)</f>
        <v>14834.69556</v>
      </c>
      <c r="DZ46" s="49">
        <f>-PMT(Assumptions!$H44/12,Assumptions!$H45*12,Assumptions!$H42)*IF(DZ1&gt;Assumptions!$H$47,1,0)</f>
        <v>14834.69556</v>
      </c>
      <c r="EA46" s="49">
        <f>-PMT(Assumptions!$H44/12,Assumptions!$H45*12,Assumptions!$H42)*IF(EA1&gt;Assumptions!$H$47,1,0)</f>
        <v>14834.69556</v>
      </c>
      <c r="EB46" s="49">
        <f>-PMT(Assumptions!$H44/12,Assumptions!$H45*12,Assumptions!$H42)*IF(EB1&gt;Assumptions!$H$47,1,0)</f>
        <v>14834.69556</v>
      </c>
      <c r="EC46" s="49">
        <f>-PMT(Assumptions!$H44/12,Assumptions!$H45*12,Assumptions!$H42)*IF(EC1&gt;Assumptions!$H$47,1,0)</f>
        <v>14834.69556</v>
      </c>
      <c r="ED46" s="49">
        <f>-PMT(Assumptions!$H44/12,Assumptions!$H45*12,Assumptions!$H42)*IF(ED1&gt;Assumptions!$H$47,1,0)</f>
        <v>14834.69556</v>
      </c>
      <c r="EE46" s="49">
        <f>-PMT(Assumptions!$H44/12,Assumptions!$H45*12,Assumptions!$H42)*IF(EE1&gt;Assumptions!$H$47,1,0)</f>
        <v>14834.69556</v>
      </c>
    </row>
    <row r="47" ht="15.75" customHeight="1">
      <c r="A47" s="1"/>
      <c r="B47" s="1"/>
      <c r="C47" s="1" t="s">
        <v>189</v>
      </c>
      <c r="D47" s="49">
        <f t="shared" ref="D47:EE47" si="9">D43-D45</f>
        <v>2474302.821</v>
      </c>
      <c r="E47" s="49">
        <f t="shared" si="9"/>
        <v>2474302.821</v>
      </c>
      <c r="F47" s="49">
        <f t="shared" si="9"/>
        <v>2474302.821</v>
      </c>
      <c r="G47" s="49">
        <f t="shared" si="9"/>
        <v>2474302.821</v>
      </c>
      <c r="H47" s="49">
        <f t="shared" si="9"/>
        <v>2474302.821</v>
      </c>
      <c r="I47" s="49">
        <f t="shared" si="9"/>
        <v>2474302.821</v>
      </c>
      <c r="J47" s="49">
        <f t="shared" si="9"/>
        <v>2474302.821</v>
      </c>
      <c r="K47" s="49">
        <f t="shared" si="9"/>
        <v>2474302.821</v>
      </c>
      <c r="L47" s="49">
        <f t="shared" si="9"/>
        <v>2474302.821</v>
      </c>
      <c r="M47" s="49">
        <f t="shared" si="9"/>
        <v>2474302.821</v>
      </c>
      <c r="N47" s="49">
        <f t="shared" si="9"/>
        <v>2474302.821</v>
      </c>
      <c r="O47" s="49">
        <f t="shared" si="9"/>
        <v>2474302.821</v>
      </c>
      <c r="P47" s="49">
        <f t="shared" si="9"/>
        <v>2474302.821</v>
      </c>
      <c r="Q47" s="49">
        <f t="shared" si="9"/>
        <v>2474302.821</v>
      </c>
      <c r="R47" s="49">
        <f t="shared" si="9"/>
        <v>2474302.821</v>
      </c>
      <c r="S47" s="49">
        <f t="shared" si="9"/>
        <v>2474302.821</v>
      </c>
      <c r="T47" s="49">
        <f t="shared" si="9"/>
        <v>2474302.821</v>
      </c>
      <c r="U47" s="49">
        <f t="shared" si="9"/>
        <v>2474302.821</v>
      </c>
      <c r="V47" s="49">
        <f t="shared" si="9"/>
        <v>2474302.821</v>
      </c>
      <c r="W47" s="49">
        <f t="shared" si="9"/>
        <v>2474302.821</v>
      </c>
      <c r="X47" s="49">
        <f t="shared" si="9"/>
        <v>2474302.821</v>
      </c>
      <c r="Y47" s="49">
        <f t="shared" si="9"/>
        <v>2474302.821</v>
      </c>
      <c r="Z47" s="49">
        <f t="shared" si="9"/>
        <v>2474302.821</v>
      </c>
      <c r="AA47" s="49">
        <f t="shared" si="9"/>
        <v>2474302.821</v>
      </c>
      <c r="AB47" s="49">
        <f t="shared" si="9"/>
        <v>2474302.821</v>
      </c>
      <c r="AC47" s="49">
        <f t="shared" si="9"/>
        <v>2474302.821</v>
      </c>
      <c r="AD47" s="49">
        <f t="shared" si="9"/>
        <v>2474302.821</v>
      </c>
      <c r="AE47" s="49">
        <f t="shared" si="9"/>
        <v>2474302.821</v>
      </c>
      <c r="AF47" s="49">
        <f t="shared" si="9"/>
        <v>2474302.821</v>
      </c>
      <c r="AG47" s="49">
        <f t="shared" si="9"/>
        <v>2474302.821</v>
      </c>
      <c r="AH47" s="49">
        <f t="shared" si="9"/>
        <v>2474302.821</v>
      </c>
      <c r="AI47" s="49">
        <f t="shared" si="9"/>
        <v>2474302.821</v>
      </c>
      <c r="AJ47" s="49">
        <f t="shared" si="9"/>
        <v>2474302.821</v>
      </c>
      <c r="AK47" s="49">
        <f t="shared" si="9"/>
        <v>2474302.821</v>
      </c>
      <c r="AL47" s="49">
        <f t="shared" si="9"/>
        <v>2474302.821</v>
      </c>
      <c r="AM47" s="49">
        <f t="shared" si="9"/>
        <v>2474302.821</v>
      </c>
      <c r="AN47" s="49">
        <f t="shared" si="9"/>
        <v>2471839.64</v>
      </c>
      <c r="AO47" s="49">
        <f t="shared" si="9"/>
        <v>2469364.142</v>
      </c>
      <c r="AP47" s="49">
        <f t="shared" si="9"/>
        <v>2466876.268</v>
      </c>
      <c r="AQ47" s="49">
        <f t="shared" si="9"/>
        <v>2464375.953</v>
      </c>
      <c r="AR47" s="49">
        <f t="shared" si="9"/>
        <v>2461863.138</v>
      </c>
      <c r="AS47" s="49">
        <f t="shared" si="9"/>
        <v>2459337.758</v>
      </c>
      <c r="AT47" s="49">
        <f t="shared" si="9"/>
        <v>2456799.751</v>
      </c>
      <c r="AU47" s="49">
        <f t="shared" si="9"/>
        <v>2454249.054</v>
      </c>
      <c r="AV47" s="49">
        <f t="shared" si="9"/>
        <v>2451685.604</v>
      </c>
      <c r="AW47" s="49">
        <f t="shared" si="9"/>
        <v>2449109.336</v>
      </c>
      <c r="AX47" s="49">
        <f t="shared" si="9"/>
        <v>2446520.187</v>
      </c>
      <c r="AY47" s="49">
        <f t="shared" si="9"/>
        <v>2443918.093</v>
      </c>
      <c r="AZ47" s="49">
        <f t="shared" si="9"/>
        <v>2441302.988</v>
      </c>
      <c r="BA47" s="49">
        <f t="shared" si="9"/>
        <v>2438674.807</v>
      </c>
      <c r="BB47" s="49">
        <f t="shared" si="9"/>
        <v>2436033.485</v>
      </c>
      <c r="BC47" s="49">
        <f t="shared" si="9"/>
        <v>2433378.957</v>
      </c>
      <c r="BD47" s="49">
        <f t="shared" si="9"/>
        <v>2430711.157</v>
      </c>
      <c r="BE47" s="49">
        <f t="shared" si="9"/>
        <v>2428030.017</v>
      </c>
      <c r="BF47" s="49">
        <f t="shared" si="9"/>
        <v>2425335.471</v>
      </c>
      <c r="BG47" s="49">
        <f t="shared" si="9"/>
        <v>2422627.453</v>
      </c>
      <c r="BH47" s="49">
        <f t="shared" si="9"/>
        <v>2419905.895</v>
      </c>
      <c r="BI47" s="49">
        <f t="shared" si="9"/>
        <v>2417170.729</v>
      </c>
      <c r="BJ47" s="49">
        <f t="shared" si="9"/>
        <v>2414421.887</v>
      </c>
      <c r="BK47" s="49">
        <f t="shared" si="9"/>
        <v>2411659.301</v>
      </c>
      <c r="BL47" s="49">
        <f t="shared" si="9"/>
        <v>2408882.902</v>
      </c>
      <c r="BM47" s="49">
        <f t="shared" si="9"/>
        <v>2406092.621</v>
      </c>
      <c r="BN47" s="49">
        <f t="shared" si="9"/>
        <v>2403288.388</v>
      </c>
      <c r="BO47" s="49">
        <f t="shared" si="9"/>
        <v>2400470.135</v>
      </c>
      <c r="BP47" s="49">
        <f t="shared" si="9"/>
        <v>2397637.79</v>
      </c>
      <c r="BQ47" s="49">
        <f t="shared" si="9"/>
        <v>2394791.283</v>
      </c>
      <c r="BR47" s="49">
        <f t="shared" si="9"/>
        <v>2391930.544</v>
      </c>
      <c r="BS47" s="49">
        <f t="shared" si="9"/>
        <v>2389055.501</v>
      </c>
      <c r="BT47" s="49">
        <f t="shared" si="9"/>
        <v>2386166.083</v>
      </c>
      <c r="BU47" s="49">
        <f t="shared" si="9"/>
        <v>2383262.218</v>
      </c>
      <c r="BV47" s="49">
        <f t="shared" si="9"/>
        <v>2380343.833</v>
      </c>
      <c r="BW47" s="49">
        <f t="shared" si="9"/>
        <v>2377410.857</v>
      </c>
      <c r="BX47" s="49">
        <f t="shared" si="9"/>
        <v>2374463.216</v>
      </c>
      <c r="BY47" s="49">
        <f t="shared" si="9"/>
        <v>2371500.836</v>
      </c>
      <c r="BZ47" s="49">
        <f t="shared" si="9"/>
        <v>2368523.645</v>
      </c>
      <c r="CA47" s="49">
        <f t="shared" si="9"/>
        <v>2365531.568</v>
      </c>
      <c r="CB47" s="49">
        <f t="shared" si="9"/>
        <v>2362524.53</v>
      </c>
      <c r="CC47" s="49">
        <f t="shared" si="9"/>
        <v>2359502.457</v>
      </c>
      <c r="CD47" s="49">
        <f t="shared" si="9"/>
        <v>2356465.274</v>
      </c>
      <c r="CE47" s="49">
        <f t="shared" si="9"/>
        <v>2353412.904</v>
      </c>
      <c r="CF47" s="49">
        <f t="shared" si="9"/>
        <v>2350345.273</v>
      </c>
      <c r="CG47" s="49">
        <f t="shared" si="9"/>
        <v>2347262.304</v>
      </c>
      <c r="CH47" s="49">
        <f t="shared" si="9"/>
        <v>2344163.92</v>
      </c>
      <c r="CI47" s="49">
        <f t="shared" si="9"/>
        <v>2341050.044</v>
      </c>
      <c r="CJ47" s="49">
        <f t="shared" si="9"/>
        <v>2337920.599</v>
      </c>
      <c r="CK47" s="49">
        <f t="shared" si="9"/>
        <v>2334775.506</v>
      </c>
      <c r="CL47" s="49">
        <f t="shared" si="9"/>
        <v>2331614.688</v>
      </c>
      <c r="CM47" s="49">
        <f t="shared" si="9"/>
        <v>2328438.066</v>
      </c>
      <c r="CN47" s="49">
        <f t="shared" si="9"/>
        <v>2325245.561</v>
      </c>
      <c r="CO47" s="49">
        <f t="shared" si="9"/>
        <v>2322037.093</v>
      </c>
      <c r="CP47" s="49">
        <f t="shared" si="9"/>
        <v>2318812.583</v>
      </c>
      <c r="CQ47" s="49">
        <f t="shared" si="9"/>
        <v>2315571.95</v>
      </c>
      <c r="CR47" s="49">
        <f t="shared" si="9"/>
        <v>2312315.115</v>
      </c>
      <c r="CS47" s="49">
        <f t="shared" si="9"/>
        <v>2309041.995</v>
      </c>
      <c r="CT47" s="49">
        <f t="shared" si="9"/>
        <v>2305752.509</v>
      </c>
      <c r="CU47" s="49">
        <f t="shared" si="9"/>
        <v>2302446.576</v>
      </c>
      <c r="CV47" s="49">
        <f t="shared" si="9"/>
        <v>2299124.113</v>
      </c>
      <c r="CW47" s="49">
        <f t="shared" si="9"/>
        <v>2295785.038</v>
      </c>
      <c r="CX47" s="49">
        <f t="shared" si="9"/>
        <v>2292429.268</v>
      </c>
      <c r="CY47" s="49">
        <f t="shared" si="9"/>
        <v>2289056.719</v>
      </c>
      <c r="CZ47" s="49">
        <f t="shared" si="9"/>
        <v>2285667.307</v>
      </c>
      <c r="DA47" s="49">
        <f t="shared" si="9"/>
        <v>2282260.948</v>
      </c>
      <c r="DB47" s="49">
        <f t="shared" si="9"/>
        <v>2278837.557</v>
      </c>
      <c r="DC47" s="49">
        <f t="shared" si="9"/>
        <v>2275397.049</v>
      </c>
      <c r="DD47" s="49">
        <f t="shared" si="9"/>
        <v>2271939.339</v>
      </c>
      <c r="DE47" s="49">
        <f t="shared" si="9"/>
        <v>2268464.34</v>
      </c>
      <c r="DF47" s="49">
        <f t="shared" si="9"/>
        <v>2264971.966</v>
      </c>
      <c r="DG47" s="49">
        <f t="shared" si="9"/>
        <v>2261462.13</v>
      </c>
      <c r="DH47" s="49">
        <f t="shared" si="9"/>
        <v>2257934.746</v>
      </c>
      <c r="DI47" s="49">
        <f t="shared" si="9"/>
        <v>2254389.724</v>
      </c>
      <c r="DJ47" s="49">
        <f t="shared" si="9"/>
        <v>2250826.977</v>
      </c>
      <c r="DK47" s="49">
        <f t="shared" si="9"/>
        <v>2247246.416</v>
      </c>
      <c r="DL47" s="49">
        <f t="shared" si="9"/>
        <v>2243647.953</v>
      </c>
      <c r="DM47" s="49">
        <f t="shared" si="9"/>
        <v>2240031.497</v>
      </c>
      <c r="DN47" s="49">
        <f t="shared" si="9"/>
        <v>2236396.959</v>
      </c>
      <c r="DO47" s="49">
        <f t="shared" si="9"/>
        <v>2232744.248</v>
      </c>
      <c r="DP47" s="49">
        <f t="shared" si="9"/>
        <v>2229073.274</v>
      </c>
      <c r="DQ47" s="49">
        <f t="shared" si="9"/>
        <v>2225383.945</v>
      </c>
      <c r="DR47" s="49">
        <f t="shared" si="9"/>
        <v>2221676.169</v>
      </c>
      <c r="DS47" s="49">
        <f t="shared" si="9"/>
        <v>2217949.854</v>
      </c>
      <c r="DT47" s="49">
        <f t="shared" si="9"/>
        <v>2214204.908</v>
      </c>
      <c r="DU47" s="49">
        <f t="shared" si="9"/>
        <v>2210441.237</v>
      </c>
      <c r="DV47" s="49">
        <f t="shared" si="9"/>
        <v>2206658.747</v>
      </c>
      <c r="DW47" s="49">
        <f t="shared" si="9"/>
        <v>2202857.345</v>
      </c>
      <c r="DX47" s="49">
        <f t="shared" si="9"/>
        <v>2199036.937</v>
      </c>
      <c r="DY47" s="49">
        <f t="shared" si="9"/>
        <v>2195197.426</v>
      </c>
      <c r="DZ47" s="49">
        <f t="shared" si="9"/>
        <v>2191338.717</v>
      </c>
      <c r="EA47" s="49">
        <f t="shared" si="9"/>
        <v>2187460.715</v>
      </c>
      <c r="EB47" s="49">
        <f t="shared" si="9"/>
        <v>2183563.323</v>
      </c>
      <c r="EC47" s="49">
        <f t="shared" si="9"/>
        <v>2179646.444</v>
      </c>
      <c r="ED47" s="49">
        <f t="shared" si="9"/>
        <v>2175709.981</v>
      </c>
      <c r="EE47" s="49">
        <f t="shared" si="9"/>
        <v>2171753.835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13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4</v>
      </c>
      <c r="D50" s="49">
        <f>SUM(E38:P38)/Assumptions!$D64*IF(D1=Assumptions!$D68*12,1,0)</f>
        <v>0</v>
      </c>
      <c r="E50" s="49">
        <f>SUM(F38:Q38)/Assumptions!$D64*IF(E1=Assumptions!$D68*12,1,0)</f>
        <v>0</v>
      </c>
      <c r="F50" s="49">
        <f>SUM(G38:R38)/Assumptions!$D64*IF(F1=Assumptions!$D68*12,1,0)</f>
        <v>0</v>
      </c>
      <c r="G50" s="49">
        <f>SUM(H38:S38)/Assumptions!$D64*IF(G1=Assumptions!$D68*12,1,0)</f>
        <v>0</v>
      </c>
      <c r="H50" s="49">
        <f>SUM(I38:T38)/Assumptions!$D64*IF(H1=Assumptions!$D68*12,1,0)</f>
        <v>0</v>
      </c>
      <c r="I50" s="49">
        <f>SUM(J38:U38)/Assumptions!$D64*IF(I1=Assumptions!$D68*12,1,0)</f>
        <v>0</v>
      </c>
      <c r="J50" s="49">
        <f>SUM(K38:V38)/Assumptions!$D64*IF(J1=Assumptions!$D68*12,1,0)</f>
        <v>0</v>
      </c>
      <c r="K50" s="49">
        <f>SUM(L38:W38)/Assumptions!$D64*IF(K1=Assumptions!$D68*12,1,0)</f>
        <v>0</v>
      </c>
      <c r="L50" s="49">
        <f>SUM(M38:X38)/Assumptions!$D64*IF(L1=Assumptions!$D68*12,1,0)</f>
        <v>0</v>
      </c>
      <c r="M50" s="49">
        <f>SUM(N38:Y38)/Assumptions!$D64*IF(M1=Assumptions!$D68*12,1,0)</f>
        <v>0</v>
      </c>
      <c r="N50" s="49">
        <f>SUM(O38:Z38)/Assumptions!$D64*IF(N1=Assumptions!$D68*12,1,0)</f>
        <v>0</v>
      </c>
      <c r="O50" s="49">
        <f>SUM(P38:AA38)/Assumptions!$D64*IF(O1=Assumptions!$D68*12,1,0)</f>
        <v>0</v>
      </c>
      <c r="P50" s="49">
        <f>SUM(Q38:AB38)/Assumptions!$D64*IF(P1=Assumptions!$D68*12,1,0)</f>
        <v>0</v>
      </c>
      <c r="Q50" s="49">
        <f>SUM(R38:AC38)/Assumptions!$D64*IF(Q1=Assumptions!$D68*12,1,0)</f>
        <v>0</v>
      </c>
      <c r="R50" s="49">
        <f>SUM(S38:AD38)/Assumptions!$D64*IF(R1=Assumptions!$D68*12,1,0)</f>
        <v>0</v>
      </c>
      <c r="S50" s="49">
        <f>SUM(T38:AE38)/Assumptions!$D64*IF(S1=Assumptions!$D68*12,1,0)</f>
        <v>0</v>
      </c>
      <c r="T50" s="49">
        <f>SUM(U38:AF38)/Assumptions!$D64*IF(T1=Assumptions!$D68*12,1,0)</f>
        <v>0</v>
      </c>
      <c r="U50" s="49">
        <f>SUM(V38:AG38)/Assumptions!$D64*IF(U1=Assumptions!$D68*12,1,0)</f>
        <v>0</v>
      </c>
      <c r="V50" s="49">
        <f>SUM(W38:AH38)/Assumptions!$D64*IF(V1=Assumptions!$D68*12,1,0)</f>
        <v>0</v>
      </c>
      <c r="W50" s="49">
        <f>SUM(X38:AI38)/Assumptions!$D64*IF(W1=Assumptions!$D68*12,1,0)</f>
        <v>0</v>
      </c>
      <c r="X50" s="49">
        <f>SUM(Y38:AJ38)/Assumptions!$D64*IF(X1=Assumptions!$D68*12,1,0)</f>
        <v>0</v>
      </c>
      <c r="Y50" s="49">
        <f>SUM(Z38:AK38)/Assumptions!$D64*IF(Y1=Assumptions!$D68*12,1,0)</f>
        <v>0</v>
      </c>
      <c r="Z50" s="49">
        <f>SUM(AA38:AL38)/Assumptions!$D64*IF(Z1=Assumptions!$D68*12,1,0)</f>
        <v>0</v>
      </c>
      <c r="AA50" s="49">
        <f>SUM(AB38:AM38)/Assumptions!$D64*IF(AA1=Assumptions!$D68*12,1,0)</f>
        <v>0</v>
      </c>
      <c r="AB50" s="49">
        <f>SUM(AC38:AN38)/Assumptions!$D64*IF(AB1=Assumptions!$D68*12,1,0)</f>
        <v>0</v>
      </c>
      <c r="AC50" s="49">
        <f>SUM(AD38:AO38)/Assumptions!$D64*IF(AC1=Assumptions!$D68*12,1,0)</f>
        <v>0</v>
      </c>
      <c r="AD50" s="49">
        <f>SUM(AE38:AP38)/Assumptions!$D64*IF(AD1=Assumptions!$D68*12,1,0)</f>
        <v>0</v>
      </c>
      <c r="AE50" s="49">
        <f>SUM(AF38:AQ38)/Assumptions!$D64*IF(AE1=Assumptions!$D68*12,1,0)</f>
        <v>0</v>
      </c>
      <c r="AF50" s="49">
        <f>SUM(AG38:AR38)/Assumptions!$D64*IF(AF1=Assumptions!$D68*12,1,0)</f>
        <v>0</v>
      </c>
      <c r="AG50" s="49">
        <f>SUM(AH38:AS38)/Assumptions!$D64*IF(AG1=Assumptions!$D68*12,1,0)</f>
        <v>0</v>
      </c>
      <c r="AH50" s="49">
        <f>SUM(AI38:AT38)/Assumptions!$D64*IF(AH1=Assumptions!$D68*12,1,0)</f>
        <v>0</v>
      </c>
      <c r="AI50" s="49">
        <f>SUM(AJ38:AU38)/Assumptions!$D64*IF(AI1=Assumptions!$D68*12,1,0)</f>
        <v>0</v>
      </c>
      <c r="AJ50" s="49">
        <f>SUM(AK38:AV38)/Assumptions!$D64*IF(AJ1=Assumptions!$D68*12,1,0)</f>
        <v>0</v>
      </c>
      <c r="AK50" s="49">
        <f>SUM(AL38:AW38)/Assumptions!$D64*IF(AK1=Assumptions!$D68*12,1,0)</f>
        <v>0</v>
      </c>
      <c r="AL50" s="49">
        <f>SUM(AM38:AX38)/Assumptions!$D64*IF(AL1=Assumptions!$D68*12,1,0)</f>
        <v>0</v>
      </c>
      <c r="AM50" s="49">
        <f>SUM(AN38:AY38)/Assumptions!$D64*IF(AM1=Assumptions!$D68*12,1,0)</f>
        <v>0</v>
      </c>
      <c r="AN50" s="49">
        <f>SUM(AO38:AZ38)/Assumptions!$D64*IF(AN1=Assumptions!$D68*12,1,0)</f>
        <v>0</v>
      </c>
      <c r="AO50" s="49">
        <f>SUM(AP38:BA38)/Assumptions!$D64*IF(AO1=Assumptions!$D68*12,1,0)</f>
        <v>0</v>
      </c>
      <c r="AP50" s="49">
        <f>SUM(AQ38:BB38)/Assumptions!$D64*IF(AP1=Assumptions!$D68*12,1,0)</f>
        <v>0</v>
      </c>
      <c r="AQ50" s="49">
        <f>SUM(AR38:BC38)/Assumptions!$D64*IF(AQ1=Assumptions!$D68*12,1,0)</f>
        <v>0</v>
      </c>
      <c r="AR50" s="49">
        <f>SUM(AS38:BD38)/Assumptions!$D64*IF(AR1=Assumptions!$D68*12,1,0)</f>
        <v>0</v>
      </c>
      <c r="AS50" s="49">
        <f>SUM(AT38:BE38)/Assumptions!$D64*IF(AS1=Assumptions!$D68*12,1,0)</f>
        <v>0</v>
      </c>
      <c r="AT50" s="49">
        <f>SUM(AU38:BF38)/Assumptions!$D64*IF(AT1=Assumptions!$D68*12,1,0)</f>
        <v>0</v>
      </c>
      <c r="AU50" s="49">
        <f>SUM(AV38:BG38)/Assumptions!$D64*IF(AU1=Assumptions!$D68*12,1,0)</f>
        <v>0</v>
      </c>
      <c r="AV50" s="49">
        <f>SUM(AW38:BH38)/Assumptions!$D64*IF(AV1=Assumptions!$D68*12,1,0)</f>
        <v>0</v>
      </c>
      <c r="AW50" s="49">
        <f>SUM(AX38:BI38)/Assumptions!$D64*IF(AW1=Assumptions!$D68*12,1,0)</f>
        <v>0</v>
      </c>
      <c r="AX50" s="49">
        <f>SUM(AY38:BJ38)/Assumptions!$D64*IF(AX1=Assumptions!$D68*12,1,0)</f>
        <v>0</v>
      </c>
      <c r="AY50" s="49">
        <f>SUM(AZ38:BK38)/Assumptions!$D64*IF(AY1=Assumptions!$D68*12,1,0)</f>
        <v>0</v>
      </c>
      <c r="AZ50" s="49">
        <f>SUM(BA38:BL38)/Assumptions!$D64*IF(AZ1=Assumptions!$D68*12,1,0)</f>
        <v>0</v>
      </c>
      <c r="BA50" s="49">
        <f>SUM(BB38:BM38)/Assumptions!$D64*IF(BA1=Assumptions!$D68*12,1,0)</f>
        <v>0</v>
      </c>
      <c r="BB50" s="49">
        <f>SUM(BC38:BN38)/Assumptions!$D64*IF(BB1=Assumptions!$D68*12,1,0)</f>
        <v>0</v>
      </c>
      <c r="BC50" s="49">
        <f>SUM(BD38:BO38)/Assumptions!$D64*IF(BC1=Assumptions!$D68*12,1,0)</f>
        <v>0</v>
      </c>
      <c r="BD50" s="49">
        <f>SUM(BE38:BP38)/Assumptions!$D64*IF(BD1=Assumptions!$D68*12,1,0)</f>
        <v>0</v>
      </c>
      <c r="BE50" s="49">
        <f>SUM(BF38:BQ38)/Assumptions!$D64*IF(BE1=Assumptions!$D68*12,1,0)</f>
        <v>0</v>
      </c>
      <c r="BF50" s="49">
        <f>SUM(BG38:BR38)/Assumptions!$D64*IF(BF1=Assumptions!$D68*12,1,0)</f>
        <v>0</v>
      </c>
      <c r="BG50" s="49">
        <f>SUM(BH38:BS38)/Assumptions!$D64*IF(BG1=Assumptions!$D68*12,1,0)</f>
        <v>0</v>
      </c>
      <c r="BH50" s="49">
        <f>SUM(BI38:BT38)/Assumptions!$D64*IF(BH1=Assumptions!$D68*12,1,0)</f>
        <v>0</v>
      </c>
      <c r="BI50" s="49">
        <f>SUM(BJ38:BU38)/Assumptions!$D64*IF(BI1=Assumptions!$D68*12,1,0)</f>
        <v>0</v>
      </c>
      <c r="BJ50" s="49">
        <f>SUM(BK38:BV38)/Assumptions!$D64*IF(BJ1=Assumptions!$D68*12,1,0)</f>
        <v>0</v>
      </c>
      <c r="BK50" s="49">
        <f>SUM(BL38:BW38)/Assumptions!$D64*IF(BK1=Assumptions!$D68*12,1,0)</f>
        <v>0</v>
      </c>
      <c r="BL50" s="49">
        <f>SUM(BM38:BX38)/Assumptions!$D64*IF(BL1=Assumptions!$D68*12,1,0)</f>
        <v>0</v>
      </c>
      <c r="BM50" s="49">
        <f>SUM(BN38:BY38)/Assumptions!$D64*IF(BM1=Assumptions!$D68*12,1,0)</f>
        <v>0</v>
      </c>
      <c r="BN50" s="49">
        <f>SUM(BO38:BZ38)/Assumptions!$D64*IF(BN1=Assumptions!$D68*12,1,0)</f>
        <v>0</v>
      </c>
      <c r="BO50" s="49">
        <f>SUM(BP38:CA38)/Assumptions!$D64*IF(BO1=Assumptions!$D68*12,1,0)</f>
        <v>0</v>
      </c>
      <c r="BP50" s="49">
        <f>SUM(BQ38:CB38)/Assumptions!$D64*IF(BP1=Assumptions!$D68*12,1,0)</f>
        <v>0</v>
      </c>
      <c r="BQ50" s="49">
        <f>SUM(BR38:CC38)/Assumptions!$D64*IF(BQ1=Assumptions!$D68*12,1,0)</f>
        <v>0</v>
      </c>
      <c r="BR50" s="49">
        <f>SUM(BS38:CD38)/Assumptions!$D64*IF(BR1=Assumptions!$D68*12,1,0)</f>
        <v>0</v>
      </c>
      <c r="BS50" s="49">
        <f>SUM(BT38:CE38)/Assumptions!$D64*IF(BS1=Assumptions!$D68*12,1,0)</f>
        <v>0</v>
      </c>
      <c r="BT50" s="49">
        <f>SUM(BU38:CF38)/Assumptions!$D64*IF(BT1=Assumptions!$D68*12,1,0)</f>
        <v>0</v>
      </c>
      <c r="BU50" s="49">
        <f>SUM(BV38:CG38)/Assumptions!$D64*IF(BU1=Assumptions!$D68*12,1,0)</f>
        <v>0</v>
      </c>
      <c r="BV50" s="49">
        <f>SUM(BW38:CH38)/Assumptions!$D64*IF(BV1=Assumptions!$D68*12,1,0)</f>
        <v>0</v>
      </c>
      <c r="BW50" s="49">
        <f>SUM(BX38:CI38)/Assumptions!$D64*IF(BW1=Assumptions!$D68*12,1,0)</f>
        <v>0</v>
      </c>
      <c r="BX50" s="49">
        <f>SUM(BY38:CJ38)/Assumptions!$D64*IF(BX1=Assumptions!$D68*12,1,0)</f>
        <v>0</v>
      </c>
      <c r="BY50" s="49">
        <f>SUM(BZ38:CK38)/Assumptions!$D64*IF(BY1=Assumptions!$D68*12,1,0)</f>
        <v>0</v>
      </c>
      <c r="BZ50" s="49">
        <f>SUM(CA38:CL38)/Assumptions!$D64*IF(BZ1=Assumptions!$D68*12,1,0)</f>
        <v>0</v>
      </c>
      <c r="CA50" s="49">
        <f>SUM(CB38:CM38)/Assumptions!$D64*IF(CA1=Assumptions!$D68*12,1,0)</f>
        <v>0</v>
      </c>
      <c r="CB50" s="49">
        <f>SUM(CC38:CN38)/Assumptions!$D64*IF(CB1=Assumptions!$D68*12,1,0)</f>
        <v>0</v>
      </c>
      <c r="CC50" s="49">
        <f>SUM(CD38:CO38)/Assumptions!$D64*IF(CC1=Assumptions!$D68*12,1,0)</f>
        <v>0</v>
      </c>
      <c r="CD50" s="49">
        <f>SUM(CE38:CP38)/Assumptions!$D64*IF(CD1=Assumptions!$D68*12,1,0)</f>
        <v>0</v>
      </c>
      <c r="CE50" s="49">
        <f>SUM(CF38:CQ38)/Assumptions!$D64*IF(CE1=Assumptions!$D68*12,1,0)</f>
        <v>0</v>
      </c>
      <c r="CF50" s="49">
        <f>SUM(CG38:CR38)/Assumptions!$D64*IF(CF1=Assumptions!$D68*12,1,0)</f>
        <v>0</v>
      </c>
      <c r="CG50" s="49">
        <f>SUM(CH38:CS38)/Assumptions!$D64*IF(CG1=Assumptions!$D68*12,1,0)</f>
        <v>0</v>
      </c>
      <c r="CH50" s="49">
        <f>SUM(CI38:CT38)/Assumptions!$D64*IF(CH1=Assumptions!$D68*12,1,0)</f>
        <v>0</v>
      </c>
      <c r="CI50" s="49">
        <f>SUM(CJ38:CU38)/Assumptions!$D64*IF(CI1=Assumptions!$D68*12,1,0)</f>
        <v>0</v>
      </c>
      <c r="CJ50" s="49">
        <f>SUM(CK38:CV38)/Assumptions!$D64*IF(CJ1=Assumptions!$D68*12,1,0)</f>
        <v>0</v>
      </c>
      <c r="CK50" s="49">
        <f>SUM(CL38:CW38)/Assumptions!$D64*IF(CK1=Assumptions!$D68*12,1,0)</f>
        <v>0</v>
      </c>
      <c r="CL50" s="49">
        <f>SUM(CM38:CX38)/Assumptions!$D64*IF(CL1=Assumptions!$D68*12,1,0)</f>
        <v>0</v>
      </c>
      <c r="CM50" s="49">
        <f>SUM(CN38:CY38)/Assumptions!$D64*IF(CM1=Assumptions!$D68*12,1,0)</f>
        <v>0</v>
      </c>
      <c r="CN50" s="49">
        <f>SUM(CO38:CZ38)/Assumptions!$D64*IF(CN1=Assumptions!$D68*12,1,0)</f>
        <v>0</v>
      </c>
      <c r="CO50" s="49">
        <f>SUM(CP38:DA38)/Assumptions!$D64*IF(CO1=Assumptions!$D68*12,1,0)</f>
        <v>0</v>
      </c>
      <c r="CP50" s="49">
        <f>SUM(CQ38:DB38)/Assumptions!$D64*IF(CP1=Assumptions!$D68*12,1,0)</f>
        <v>0</v>
      </c>
      <c r="CQ50" s="49">
        <f>SUM(CR38:DC38)/Assumptions!$D64*IF(CQ1=Assumptions!$D68*12,1,0)</f>
        <v>0</v>
      </c>
      <c r="CR50" s="49">
        <f>SUM(CS38:DD38)/Assumptions!$D64*IF(CR1=Assumptions!$D68*12,1,0)</f>
        <v>0</v>
      </c>
      <c r="CS50" s="49">
        <f>SUM(CT38:DE38)/Assumptions!$D64*IF(CS1=Assumptions!$D68*12,1,0)</f>
        <v>0</v>
      </c>
      <c r="CT50" s="49">
        <f>SUM(CU38:DF38)/Assumptions!$D64*IF(CT1=Assumptions!$D68*12,1,0)</f>
        <v>0</v>
      </c>
      <c r="CU50" s="49">
        <f>SUM(CV38:DG38)/Assumptions!$D64*IF(CU1=Assumptions!$D68*12,1,0)</f>
        <v>0</v>
      </c>
      <c r="CV50" s="49">
        <f>SUM(CW38:DH38)/Assumptions!$D64*IF(CV1=Assumptions!$D68*12,1,0)</f>
        <v>0</v>
      </c>
      <c r="CW50" s="49">
        <f>SUM(CX38:DI38)/Assumptions!$D64*IF(CW1=Assumptions!$D68*12,1,0)</f>
        <v>0</v>
      </c>
      <c r="CX50" s="49">
        <f>SUM(CY38:DJ38)/Assumptions!$D64*IF(CX1=Assumptions!$D68*12,1,0)</f>
        <v>0</v>
      </c>
      <c r="CY50" s="49">
        <f>SUM(CZ38:DK38)/Assumptions!$D64*IF(CY1=Assumptions!$D68*12,1,0)</f>
        <v>0</v>
      </c>
      <c r="CZ50" s="49">
        <f>SUM(DA38:DL38)/Assumptions!$D64*IF(CZ1=Assumptions!$D68*12,1,0)</f>
        <v>0</v>
      </c>
      <c r="DA50" s="49">
        <f>SUM(DB38:DM38)/Assumptions!$D64*IF(DA1=Assumptions!$D68*12,1,0)</f>
        <v>0</v>
      </c>
      <c r="DB50" s="49">
        <f>SUM(DC38:DN38)/Assumptions!$D64*IF(DB1=Assumptions!$D68*12,1,0)</f>
        <v>0</v>
      </c>
      <c r="DC50" s="49">
        <f>SUM(DD38:DO38)/Assumptions!$D64*IF(DC1=Assumptions!$D68*12,1,0)</f>
        <v>0</v>
      </c>
      <c r="DD50" s="49">
        <f>SUM(DE38:DP38)/Assumptions!$D64*IF(DD1=Assumptions!$D68*12,1,0)</f>
        <v>0</v>
      </c>
      <c r="DE50" s="49">
        <f>SUM(DF38:DQ38)/Assumptions!$D64*IF(DE1=Assumptions!$D68*12,1,0)</f>
        <v>0</v>
      </c>
      <c r="DF50" s="49">
        <f>SUM(DG38:DR38)/Assumptions!$D64*IF(DF1=Assumptions!$D68*12,1,0)</f>
        <v>0</v>
      </c>
      <c r="DG50" s="49">
        <f>SUM(DH38:DS38)/Assumptions!$D64*IF(DG1=Assumptions!$D68*12,1,0)</f>
        <v>0</v>
      </c>
      <c r="DH50" s="49">
        <f>SUM(DI38:DT38)/Assumptions!$D64*IF(DH1=Assumptions!$D68*12,1,0)</f>
        <v>0</v>
      </c>
      <c r="DI50" s="49">
        <f>SUM(DJ38:DU38)/Assumptions!$D64*IF(DI1=Assumptions!$D68*12,1,0)</f>
        <v>0</v>
      </c>
      <c r="DJ50" s="49">
        <f>SUM(DK38:DV38)/Assumptions!$D64*IF(DJ1=Assumptions!$D68*12,1,0)</f>
        <v>0</v>
      </c>
      <c r="DK50" s="49">
        <f>SUM(DL38:DW38)/Assumptions!$D64*IF(DK1=Assumptions!$D68*12,1,0)</f>
        <v>0</v>
      </c>
      <c r="DL50" s="49">
        <f>SUM(DM38:DX38)/Assumptions!$D64*IF(DL1=Assumptions!$D68*12,1,0)</f>
        <v>0</v>
      </c>
      <c r="DM50" s="49">
        <f>SUM(DN38:DY38)/Assumptions!$D64*IF(DM1=Assumptions!$D68*12,1,0)</f>
        <v>0</v>
      </c>
      <c r="DN50" s="49">
        <f>SUM(DO38:DZ38)/Assumptions!$D64*IF(DN1=Assumptions!$D68*12,1,0)</f>
        <v>0</v>
      </c>
      <c r="DO50" s="49">
        <f>SUM(DP38:EA38)/Assumptions!$D64*IF(DO1=Assumptions!$D68*12,1,0)</f>
        <v>0</v>
      </c>
      <c r="DP50" s="49">
        <f>SUM(DQ38:EB38)/Assumptions!$D64*IF(DP1=Assumptions!$D68*12,1,0)</f>
        <v>0</v>
      </c>
      <c r="DQ50" s="49">
        <f>SUM(DR38:EC38)/Assumptions!$D64*IF(DQ1=Assumptions!$D68*12,1,0)</f>
        <v>0</v>
      </c>
      <c r="DR50" s="49">
        <f>SUM(DS38:ED38)/Assumptions!$D64*IF(DR1=Assumptions!$D68*12,1,0)</f>
        <v>0</v>
      </c>
      <c r="DS50" s="49">
        <f>SUM(DT38:EE38)/Assumptions!$D64*IF(DS1=Assumptions!$D68*12,1,0)</f>
        <v>5277410.499</v>
      </c>
      <c r="DT50" s="49">
        <f>SUM(DU38:EF38)/Assumptions!$D64*IF(DT1=Assumptions!$D68*12,1,0)</f>
        <v>0</v>
      </c>
      <c r="DU50" s="49">
        <f>SUM(DV38:EG38)/Assumptions!$D64*IF(DU1=Assumptions!$D68*12,1,0)</f>
        <v>0</v>
      </c>
      <c r="DV50" s="49">
        <f>SUM(DW38:EH38)/Assumptions!$D64*IF(DV1=Assumptions!$D68*12,1,0)</f>
        <v>0</v>
      </c>
      <c r="DW50" s="49">
        <f>SUM(DX38:EI38)/Assumptions!$D64*IF(DW1=Assumptions!$D68*12,1,0)</f>
        <v>0</v>
      </c>
      <c r="DX50" s="49">
        <f>SUM(DY38:EJ38)/Assumptions!$D64*IF(DX1=Assumptions!$D68*12,1,0)</f>
        <v>0</v>
      </c>
      <c r="DY50" s="49">
        <f>SUM(DZ38:EK38)/Assumptions!$D64*IF(DY1=Assumptions!$D68*12,1,0)</f>
        <v>0</v>
      </c>
      <c r="DZ50" s="49">
        <f>SUM(EA38:EL38)/Assumptions!$D64*IF(DZ1=Assumptions!$D68*12,1,0)</f>
        <v>0</v>
      </c>
      <c r="EA50" s="49">
        <f>SUM(EB38:EM38)/Assumptions!$D64*IF(EA1=Assumptions!$D68*12,1,0)</f>
        <v>0</v>
      </c>
      <c r="EB50" s="49">
        <f>SUM(EC38:EN38)/Assumptions!$D64*IF(EB1=Assumptions!$D68*12,1,0)</f>
        <v>0</v>
      </c>
      <c r="EC50" s="49">
        <f>SUM(ED38:EO38)/Assumptions!$D64*IF(EC1=Assumptions!$D68*12,1,0)</f>
        <v>0</v>
      </c>
      <c r="ED50" s="49">
        <f>SUM(EE38:EP38)/Assumptions!$D64*IF(ED1=Assumptions!$D68*12,1,0)</f>
        <v>0</v>
      </c>
      <c r="EE50" s="49">
        <f>SUM(EF38:EQ38)/Assumptions!$D64*IF(EE1=Assumptions!$D68*12,1,0)</f>
        <v>0</v>
      </c>
    </row>
    <row r="51" ht="15.75" customHeight="1">
      <c r="A51" s="1"/>
      <c r="B51" s="1"/>
      <c r="C51" s="1" t="s">
        <v>136</v>
      </c>
      <c r="D51" s="49">
        <f>-D50*Assumptions!$D65</f>
        <v>0</v>
      </c>
      <c r="E51" s="49">
        <f>-E50*Assumptions!$D65</f>
        <v>0</v>
      </c>
      <c r="F51" s="49">
        <f>-F50*Assumptions!$D65</f>
        <v>0</v>
      </c>
      <c r="G51" s="49">
        <f>-G50*Assumptions!$D65</f>
        <v>0</v>
      </c>
      <c r="H51" s="49">
        <f>-H50*Assumptions!$D65</f>
        <v>0</v>
      </c>
      <c r="I51" s="49">
        <f>-I50*Assumptions!$D65</f>
        <v>0</v>
      </c>
      <c r="J51" s="49">
        <f>-J50*Assumptions!$D65</f>
        <v>0</v>
      </c>
      <c r="K51" s="49">
        <f>-K50*Assumptions!$D65</f>
        <v>0</v>
      </c>
      <c r="L51" s="49">
        <f>-L50*Assumptions!$D65</f>
        <v>0</v>
      </c>
      <c r="M51" s="49">
        <f>-M50*Assumptions!$D65</f>
        <v>0</v>
      </c>
      <c r="N51" s="49">
        <f>-N50*Assumptions!$D65</f>
        <v>0</v>
      </c>
      <c r="O51" s="49">
        <f>-O50*Assumptions!$D65</f>
        <v>0</v>
      </c>
      <c r="P51" s="49">
        <f>-P50*Assumptions!$D65</f>
        <v>0</v>
      </c>
      <c r="Q51" s="49">
        <f>-Q50*Assumptions!$D65</f>
        <v>0</v>
      </c>
      <c r="R51" s="49">
        <f>-R50*Assumptions!$D65</f>
        <v>0</v>
      </c>
      <c r="S51" s="49">
        <f>-S50*Assumptions!$D65</f>
        <v>0</v>
      </c>
      <c r="T51" s="49">
        <f>-T50*Assumptions!$D65</f>
        <v>0</v>
      </c>
      <c r="U51" s="49">
        <f>-U50*Assumptions!$D65</f>
        <v>0</v>
      </c>
      <c r="V51" s="49">
        <f>-V50*Assumptions!$D65</f>
        <v>0</v>
      </c>
      <c r="W51" s="49">
        <f>-W50*Assumptions!$D65</f>
        <v>0</v>
      </c>
      <c r="X51" s="49">
        <f>-X50*Assumptions!$D65</f>
        <v>0</v>
      </c>
      <c r="Y51" s="49">
        <f>-Y50*Assumptions!$D65</f>
        <v>0</v>
      </c>
      <c r="Z51" s="49">
        <f>-Z50*Assumptions!$D65</f>
        <v>0</v>
      </c>
      <c r="AA51" s="49">
        <f>-AA50*Assumptions!$D65</f>
        <v>0</v>
      </c>
      <c r="AB51" s="49">
        <f>-AB50*Assumptions!$D65</f>
        <v>0</v>
      </c>
      <c r="AC51" s="49">
        <f>-AC50*Assumptions!$D65</f>
        <v>0</v>
      </c>
      <c r="AD51" s="49">
        <f>-AD50*Assumptions!$D65</f>
        <v>0</v>
      </c>
      <c r="AE51" s="49">
        <f>-AE50*Assumptions!$D65</f>
        <v>0</v>
      </c>
      <c r="AF51" s="49">
        <f>-AF50*Assumptions!$D65</f>
        <v>0</v>
      </c>
      <c r="AG51" s="49">
        <f>-AG50*Assumptions!$D65</f>
        <v>0</v>
      </c>
      <c r="AH51" s="49">
        <f>-AH50*Assumptions!$D65</f>
        <v>0</v>
      </c>
      <c r="AI51" s="49">
        <f>-AI50*Assumptions!$D65</f>
        <v>0</v>
      </c>
      <c r="AJ51" s="49">
        <f>-AJ50*Assumptions!$D65</f>
        <v>0</v>
      </c>
      <c r="AK51" s="49">
        <f>-AK50*Assumptions!$D65</f>
        <v>0</v>
      </c>
      <c r="AL51" s="49">
        <f>-AL50*Assumptions!$D65</f>
        <v>0</v>
      </c>
      <c r="AM51" s="49">
        <f>-AM50*Assumptions!$D65</f>
        <v>0</v>
      </c>
      <c r="AN51" s="49">
        <f>-AN50*Assumptions!$D65</f>
        <v>0</v>
      </c>
      <c r="AO51" s="49">
        <f>-AO50*Assumptions!$D65</f>
        <v>0</v>
      </c>
      <c r="AP51" s="49">
        <f>-AP50*Assumptions!$D65</f>
        <v>0</v>
      </c>
      <c r="AQ51" s="49">
        <f>-AQ50*Assumptions!$D65</f>
        <v>0</v>
      </c>
      <c r="AR51" s="49">
        <f>-AR50*Assumptions!$D65</f>
        <v>0</v>
      </c>
      <c r="AS51" s="49">
        <f>-AS50*Assumptions!$D65</f>
        <v>0</v>
      </c>
      <c r="AT51" s="49">
        <f>-AT50*Assumptions!$D65</f>
        <v>0</v>
      </c>
      <c r="AU51" s="49">
        <f>-AU50*Assumptions!$D65</f>
        <v>0</v>
      </c>
      <c r="AV51" s="49">
        <f>-AV50*Assumptions!$D65</f>
        <v>0</v>
      </c>
      <c r="AW51" s="49">
        <f>-AW50*Assumptions!$D65</f>
        <v>0</v>
      </c>
      <c r="AX51" s="49">
        <f>-AX50*Assumptions!$D65</f>
        <v>0</v>
      </c>
      <c r="AY51" s="49">
        <f>-AY50*Assumptions!$D65</f>
        <v>0</v>
      </c>
      <c r="AZ51" s="49">
        <f>-AZ50*Assumptions!$D65</f>
        <v>0</v>
      </c>
      <c r="BA51" s="49">
        <f>-BA50*Assumptions!$D65</f>
        <v>0</v>
      </c>
      <c r="BB51" s="49">
        <f>-BB50*Assumptions!$D65</f>
        <v>0</v>
      </c>
      <c r="BC51" s="49">
        <f>-BC50*Assumptions!$D65</f>
        <v>0</v>
      </c>
      <c r="BD51" s="49">
        <f>-BD50*Assumptions!$D65</f>
        <v>0</v>
      </c>
      <c r="BE51" s="49">
        <f>-BE50*Assumptions!$D65</f>
        <v>0</v>
      </c>
      <c r="BF51" s="49">
        <f>-BF50*Assumptions!$D65</f>
        <v>0</v>
      </c>
      <c r="BG51" s="49">
        <f>-BG50*Assumptions!$D65</f>
        <v>0</v>
      </c>
      <c r="BH51" s="49">
        <f>-BH50*Assumptions!$D65</f>
        <v>0</v>
      </c>
      <c r="BI51" s="49">
        <f>-BI50*Assumptions!$D65</f>
        <v>0</v>
      </c>
      <c r="BJ51" s="49">
        <f>-BJ50*Assumptions!$D65</f>
        <v>0</v>
      </c>
      <c r="BK51" s="49">
        <f>-BK50*Assumptions!$D65</f>
        <v>0</v>
      </c>
      <c r="BL51" s="49">
        <f>-BL50*Assumptions!$D65</f>
        <v>0</v>
      </c>
      <c r="BM51" s="49">
        <f>-BM50*Assumptions!$D65</f>
        <v>0</v>
      </c>
      <c r="BN51" s="49">
        <f>-BN50*Assumptions!$D65</f>
        <v>0</v>
      </c>
      <c r="BO51" s="49">
        <f>-BO50*Assumptions!$D65</f>
        <v>0</v>
      </c>
      <c r="BP51" s="49">
        <f>-BP50*Assumptions!$D65</f>
        <v>0</v>
      </c>
      <c r="BQ51" s="49">
        <f>-BQ50*Assumptions!$D65</f>
        <v>0</v>
      </c>
      <c r="BR51" s="49">
        <f>-BR50*Assumptions!$D65</f>
        <v>0</v>
      </c>
      <c r="BS51" s="49">
        <f>-BS50*Assumptions!$D65</f>
        <v>0</v>
      </c>
      <c r="BT51" s="49">
        <f>-BT50*Assumptions!$D65</f>
        <v>0</v>
      </c>
      <c r="BU51" s="49">
        <f>-BU50*Assumptions!$D65</f>
        <v>0</v>
      </c>
      <c r="BV51" s="49">
        <f>-BV50*Assumptions!$D65</f>
        <v>0</v>
      </c>
      <c r="BW51" s="49">
        <f>-BW50*Assumptions!$D65</f>
        <v>0</v>
      </c>
      <c r="BX51" s="49">
        <f>-BX50*Assumptions!$D65</f>
        <v>0</v>
      </c>
      <c r="BY51" s="49">
        <f>-BY50*Assumptions!$D65</f>
        <v>0</v>
      </c>
      <c r="BZ51" s="49">
        <f>-BZ50*Assumptions!$D65</f>
        <v>0</v>
      </c>
      <c r="CA51" s="49">
        <f>-CA50*Assumptions!$D65</f>
        <v>0</v>
      </c>
      <c r="CB51" s="49">
        <f>-CB50*Assumptions!$D65</f>
        <v>0</v>
      </c>
      <c r="CC51" s="49">
        <f>-CC50*Assumptions!$D65</f>
        <v>0</v>
      </c>
      <c r="CD51" s="49">
        <f>-CD50*Assumptions!$D65</f>
        <v>0</v>
      </c>
      <c r="CE51" s="49">
        <f>-CE50*Assumptions!$D65</f>
        <v>0</v>
      </c>
      <c r="CF51" s="49">
        <f>-CF50*Assumptions!$D65</f>
        <v>0</v>
      </c>
      <c r="CG51" s="49">
        <f>-CG50*Assumptions!$D65</f>
        <v>0</v>
      </c>
      <c r="CH51" s="49">
        <f>-CH50*Assumptions!$D65</f>
        <v>0</v>
      </c>
      <c r="CI51" s="49">
        <f>-CI50*Assumptions!$D65</f>
        <v>0</v>
      </c>
      <c r="CJ51" s="49">
        <f>-CJ50*Assumptions!$D65</f>
        <v>0</v>
      </c>
      <c r="CK51" s="49">
        <f>-CK50*Assumptions!$D65</f>
        <v>0</v>
      </c>
      <c r="CL51" s="49">
        <f>-CL50*Assumptions!$D65</f>
        <v>0</v>
      </c>
      <c r="CM51" s="49">
        <f>-CM50*Assumptions!$D65</f>
        <v>0</v>
      </c>
      <c r="CN51" s="49">
        <f>-CN50*Assumptions!$D65</f>
        <v>0</v>
      </c>
      <c r="CO51" s="49">
        <f>-CO50*Assumptions!$D65</f>
        <v>0</v>
      </c>
      <c r="CP51" s="49">
        <f>-CP50*Assumptions!$D65</f>
        <v>0</v>
      </c>
      <c r="CQ51" s="49">
        <f>-CQ50*Assumptions!$D65</f>
        <v>0</v>
      </c>
      <c r="CR51" s="49">
        <f>-CR50*Assumptions!$D65</f>
        <v>0</v>
      </c>
      <c r="CS51" s="49">
        <f>-CS50*Assumptions!$D65</f>
        <v>0</v>
      </c>
      <c r="CT51" s="49">
        <f>-CT50*Assumptions!$D65</f>
        <v>0</v>
      </c>
      <c r="CU51" s="49">
        <f>-CU50*Assumptions!$D65</f>
        <v>0</v>
      </c>
      <c r="CV51" s="49">
        <f>-CV50*Assumptions!$D65</f>
        <v>0</v>
      </c>
      <c r="CW51" s="49">
        <f>-CW50*Assumptions!$D65</f>
        <v>0</v>
      </c>
      <c r="CX51" s="49">
        <f>-CX50*Assumptions!$D65</f>
        <v>0</v>
      </c>
      <c r="CY51" s="49">
        <f>-CY50*Assumptions!$D65</f>
        <v>0</v>
      </c>
      <c r="CZ51" s="49">
        <f>-CZ50*Assumptions!$D65</f>
        <v>0</v>
      </c>
      <c r="DA51" s="49">
        <f>-DA50*Assumptions!$D65</f>
        <v>0</v>
      </c>
      <c r="DB51" s="49">
        <f>-DB50*Assumptions!$D65</f>
        <v>0</v>
      </c>
      <c r="DC51" s="49">
        <f>-DC50*Assumptions!$D65</f>
        <v>0</v>
      </c>
      <c r="DD51" s="49">
        <f>-DD50*Assumptions!$D65</f>
        <v>0</v>
      </c>
      <c r="DE51" s="49">
        <f>-DE50*Assumptions!$D65</f>
        <v>0</v>
      </c>
      <c r="DF51" s="49">
        <f>-DF50*Assumptions!$D65</f>
        <v>0</v>
      </c>
      <c r="DG51" s="49">
        <f>-DG50*Assumptions!$D65</f>
        <v>0</v>
      </c>
      <c r="DH51" s="49">
        <f>-DH50*Assumptions!$D65</f>
        <v>0</v>
      </c>
      <c r="DI51" s="49">
        <f>-DI50*Assumptions!$D65</f>
        <v>0</v>
      </c>
      <c r="DJ51" s="49">
        <f>-DJ50*Assumptions!$D65</f>
        <v>0</v>
      </c>
      <c r="DK51" s="49">
        <f>-DK50*Assumptions!$D65</f>
        <v>0</v>
      </c>
      <c r="DL51" s="49">
        <f>-DL50*Assumptions!$D65</f>
        <v>0</v>
      </c>
      <c r="DM51" s="49">
        <f>-DM50*Assumptions!$D65</f>
        <v>0</v>
      </c>
      <c r="DN51" s="49">
        <f>-DN50*Assumptions!$D65</f>
        <v>0</v>
      </c>
      <c r="DO51" s="49">
        <f>-DO50*Assumptions!$D65</f>
        <v>0</v>
      </c>
      <c r="DP51" s="49">
        <f>-DP50*Assumptions!$D65</f>
        <v>0</v>
      </c>
      <c r="DQ51" s="49">
        <f>-DQ50*Assumptions!$D65</f>
        <v>0</v>
      </c>
      <c r="DR51" s="49">
        <f>-DR50*Assumptions!$D65</f>
        <v>0</v>
      </c>
      <c r="DS51" s="49">
        <f>-DS50*Assumptions!$D65</f>
        <v>-105548.21</v>
      </c>
      <c r="DT51" s="49">
        <f>-DT50*Assumptions!$D65</f>
        <v>0</v>
      </c>
      <c r="DU51" s="49">
        <f>-DU50*Assumptions!$D65</f>
        <v>0</v>
      </c>
      <c r="DV51" s="49">
        <f>-DV50*Assumptions!$D65</f>
        <v>0</v>
      </c>
      <c r="DW51" s="49">
        <f>-DW50*Assumptions!$D65</f>
        <v>0</v>
      </c>
      <c r="DX51" s="49">
        <f>-DX50*Assumptions!$D65</f>
        <v>0</v>
      </c>
      <c r="DY51" s="49">
        <f>-DY50*Assumptions!$D65</f>
        <v>0</v>
      </c>
      <c r="DZ51" s="49">
        <f>-DZ50*Assumptions!$D65</f>
        <v>0</v>
      </c>
      <c r="EA51" s="49">
        <f>-EA50*Assumptions!$D65</f>
        <v>0</v>
      </c>
      <c r="EB51" s="49">
        <f>-EB50*Assumptions!$D65</f>
        <v>0</v>
      </c>
      <c r="EC51" s="49">
        <f>-EC50*Assumptions!$D65</f>
        <v>0</v>
      </c>
      <c r="ED51" s="49">
        <f>-ED50*Assumptions!$D65</f>
        <v>0</v>
      </c>
      <c r="EE51" s="49">
        <f>-EE50*Assumptions!$D65</f>
        <v>0</v>
      </c>
    </row>
    <row r="52" ht="15.75" customHeight="1">
      <c r="A52" s="1"/>
      <c r="B52" s="21"/>
      <c r="C52" s="21" t="s">
        <v>215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2217949.854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6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2953912.435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7</v>
      </c>
      <c r="D55" s="49">
        <f>(D38-D46)*IF(D1&gt;Assumptions!$D$68*12,0,1)</f>
        <v>22091.98947</v>
      </c>
      <c r="E55" s="49">
        <f>(E38-E46)*IF(E1&gt;Assumptions!$D$68*12,0,1)</f>
        <v>22091.98947</v>
      </c>
      <c r="F55" s="49">
        <f>(F38-F46)*IF(F1&gt;Assumptions!$D$68*12,0,1)</f>
        <v>22091.98947</v>
      </c>
      <c r="G55" s="49">
        <f>(G38-G46)*IF(G1&gt;Assumptions!$D$68*12,0,1)</f>
        <v>22091.98947</v>
      </c>
      <c r="H55" s="49">
        <f>(H38-H46)*IF(H1&gt;Assumptions!$D$68*12,0,1)</f>
        <v>22091.98947</v>
      </c>
      <c r="I55" s="49">
        <f>(I38-I46)*IF(I1&gt;Assumptions!$D$68*12,0,1)</f>
        <v>22091.98947</v>
      </c>
      <c r="J55" s="49">
        <f>(J38-J46)*IF(J1&gt;Assumptions!$D$68*12,0,1)</f>
        <v>22091.98947</v>
      </c>
      <c r="K55" s="49">
        <f>(K38-K46)*IF(K1&gt;Assumptions!$D$68*12,0,1)</f>
        <v>22091.98947</v>
      </c>
      <c r="L55" s="49">
        <f>(L38-L46)*IF(L1&gt;Assumptions!$D$68*12,0,1)</f>
        <v>22091.98947</v>
      </c>
      <c r="M55" s="49">
        <f>(M38-M46)*IF(M1&gt;Assumptions!$D$68*12,0,1)</f>
        <v>22091.98947</v>
      </c>
      <c r="N55" s="49">
        <f>(N38-N46)*IF(N1&gt;Assumptions!$D$68*12,0,1)</f>
        <v>22091.98947</v>
      </c>
      <c r="O55" s="49">
        <f>(O38-O46)*IF(O1&gt;Assumptions!$D$68*12,0,1)</f>
        <v>22091.98947</v>
      </c>
      <c r="P55" s="49">
        <f>(P38-P46)*IF(P1&gt;Assumptions!$D$68*12,0,1)</f>
        <v>23406.91665</v>
      </c>
      <c r="Q55" s="49">
        <f>(Q38-Q46)*IF(Q1&gt;Assumptions!$D$68*12,0,1)</f>
        <v>23406.91665</v>
      </c>
      <c r="R55" s="49">
        <f>(R38-R46)*IF(R1&gt;Assumptions!$D$68*12,0,1)</f>
        <v>23406.91665</v>
      </c>
      <c r="S55" s="49">
        <f>(S38-S46)*IF(S1&gt;Assumptions!$D$68*12,0,1)</f>
        <v>23406.91665</v>
      </c>
      <c r="T55" s="49">
        <f>(T38-T46)*IF(T1&gt;Assumptions!$D$68*12,0,1)</f>
        <v>23406.91665</v>
      </c>
      <c r="U55" s="49">
        <f>(U38-U46)*IF(U1&gt;Assumptions!$D$68*12,0,1)</f>
        <v>23406.91665</v>
      </c>
      <c r="V55" s="49">
        <f>(V38-V46)*IF(V1&gt;Assumptions!$D$68*12,0,1)</f>
        <v>23406.91665</v>
      </c>
      <c r="W55" s="49">
        <f>(W38-W46)*IF(W1&gt;Assumptions!$D$68*12,0,1)</f>
        <v>23406.91665</v>
      </c>
      <c r="X55" s="49">
        <f>(X38-X46)*IF(X1&gt;Assumptions!$D$68*12,0,1)</f>
        <v>23406.91665</v>
      </c>
      <c r="Y55" s="49">
        <f>(Y38-Y46)*IF(Y1&gt;Assumptions!$D$68*12,0,1)</f>
        <v>23406.91665</v>
      </c>
      <c r="Z55" s="49">
        <f>(Z38-Z46)*IF(Z1&gt;Assumptions!$D$68*12,0,1)</f>
        <v>23406.91665</v>
      </c>
      <c r="AA55" s="49">
        <f>(AA38-AA46)*IF(AA1&gt;Assumptions!$D$68*12,0,1)</f>
        <v>23406.91665</v>
      </c>
      <c r="AB55" s="49">
        <f>(AB38-AB46)*IF(AB1&gt;Assumptions!$D$68*12,0,1)</f>
        <v>23809.31081</v>
      </c>
      <c r="AC55" s="49">
        <f>(AC38-AC46)*IF(AC1&gt;Assumptions!$D$68*12,0,1)</f>
        <v>23809.31081</v>
      </c>
      <c r="AD55" s="49">
        <f>(AD38-AD46)*IF(AD1&gt;Assumptions!$D$68*12,0,1)</f>
        <v>23809.31081</v>
      </c>
      <c r="AE55" s="49">
        <f>(AE38-AE46)*IF(AE1&gt;Assumptions!$D$68*12,0,1)</f>
        <v>23809.31081</v>
      </c>
      <c r="AF55" s="49">
        <f>(AF38-AF46)*IF(AF1&gt;Assumptions!$D$68*12,0,1)</f>
        <v>23809.31081</v>
      </c>
      <c r="AG55" s="49">
        <f>(AG38-AG46)*IF(AG1&gt;Assumptions!$D$68*12,0,1)</f>
        <v>23809.31081</v>
      </c>
      <c r="AH55" s="49">
        <f>(AH38-AH46)*IF(AH1&gt;Assumptions!$D$68*12,0,1)</f>
        <v>23809.31081</v>
      </c>
      <c r="AI55" s="49">
        <f>(AI38-AI46)*IF(AI1&gt;Assumptions!$D$68*12,0,1)</f>
        <v>23809.31081</v>
      </c>
      <c r="AJ55" s="49">
        <f>(AJ38-AJ46)*IF(AJ1&gt;Assumptions!$D$68*12,0,1)</f>
        <v>23809.31081</v>
      </c>
      <c r="AK55" s="49">
        <f>(AK38-AK46)*IF(AK1&gt;Assumptions!$D$68*12,0,1)</f>
        <v>23809.31081</v>
      </c>
      <c r="AL55" s="49">
        <f>(AL38-AL46)*IF(AL1&gt;Assumptions!$D$68*12,0,1)</f>
        <v>23809.31081</v>
      </c>
      <c r="AM55" s="49">
        <f>(AM38-AM46)*IF(AM1&gt;Assumptions!$D$68*12,0,1)</f>
        <v>23809.31081</v>
      </c>
      <c r="AN55" s="49">
        <f>(AN38-AN46)*IF(AN1&gt;Assumptions!$D$68*12,0,1)</f>
        <v>9383.084975</v>
      </c>
      <c r="AO55" s="49">
        <f>(AO38-AO46)*IF(AO1&gt;Assumptions!$D$68*12,0,1)</f>
        <v>9383.084975</v>
      </c>
      <c r="AP55" s="49">
        <f>(AP38-AP46)*IF(AP1&gt;Assumptions!$D$68*12,0,1)</f>
        <v>9383.084975</v>
      </c>
      <c r="AQ55" s="49">
        <f>(AQ38-AQ46)*IF(AQ1&gt;Assumptions!$D$68*12,0,1)</f>
        <v>9383.084975</v>
      </c>
      <c r="AR55" s="49">
        <f>(AR38-AR46)*IF(AR1&gt;Assumptions!$D$68*12,0,1)</f>
        <v>9383.084975</v>
      </c>
      <c r="AS55" s="49">
        <f>(AS38-AS46)*IF(AS1&gt;Assumptions!$D$68*12,0,1)</f>
        <v>9383.084975</v>
      </c>
      <c r="AT55" s="49">
        <f>(AT38-AT46)*IF(AT1&gt;Assumptions!$D$68*12,0,1)</f>
        <v>9383.084975</v>
      </c>
      <c r="AU55" s="49">
        <f>(AU38-AU46)*IF(AU1&gt;Assumptions!$D$68*12,0,1)</f>
        <v>9383.084975</v>
      </c>
      <c r="AV55" s="49">
        <f>(AV38-AV46)*IF(AV1&gt;Assumptions!$D$68*12,0,1)</f>
        <v>9383.084975</v>
      </c>
      <c r="AW55" s="49">
        <f>(AW38-AW46)*IF(AW1&gt;Assumptions!$D$68*12,0,1)</f>
        <v>9383.084975</v>
      </c>
      <c r="AX55" s="49">
        <f>(AX38-AX46)*IF(AX1&gt;Assumptions!$D$68*12,0,1)</f>
        <v>9383.084975</v>
      </c>
      <c r="AY55" s="49">
        <f>(AY38-AY46)*IF(AY1&gt;Assumptions!$D$68*12,0,1)</f>
        <v>9383.084975</v>
      </c>
      <c r="AZ55" s="49">
        <f>(AZ38-AZ46)*IF(AZ1&gt;Assumptions!$D$68*12,0,1)</f>
        <v>10109.61839</v>
      </c>
      <c r="BA55" s="49">
        <f>(BA38-BA46)*IF(BA1&gt;Assumptions!$D$68*12,0,1)</f>
        <v>10109.61839</v>
      </c>
      <c r="BB55" s="49">
        <f>(BB38-BB46)*IF(BB1&gt;Assumptions!$D$68*12,0,1)</f>
        <v>10109.61839</v>
      </c>
      <c r="BC55" s="49">
        <f>(BC38-BC46)*IF(BC1&gt;Assumptions!$D$68*12,0,1)</f>
        <v>10109.61839</v>
      </c>
      <c r="BD55" s="49">
        <f>(BD38-BD46)*IF(BD1&gt;Assumptions!$D$68*12,0,1)</f>
        <v>10109.61839</v>
      </c>
      <c r="BE55" s="49">
        <f>(BE38-BE46)*IF(BE1&gt;Assumptions!$D$68*12,0,1)</f>
        <v>10109.61839</v>
      </c>
      <c r="BF55" s="49">
        <f>(BF38-BF46)*IF(BF1&gt;Assumptions!$D$68*12,0,1)</f>
        <v>10109.61839</v>
      </c>
      <c r="BG55" s="49">
        <f>(BG38-BG46)*IF(BG1&gt;Assumptions!$D$68*12,0,1)</f>
        <v>10109.61839</v>
      </c>
      <c r="BH55" s="49">
        <f>(BH38-BH46)*IF(BH1&gt;Assumptions!$D$68*12,0,1)</f>
        <v>10109.61839</v>
      </c>
      <c r="BI55" s="49">
        <f>(BI38-BI46)*IF(BI1&gt;Assumptions!$D$68*12,0,1)</f>
        <v>10109.61839</v>
      </c>
      <c r="BJ55" s="49">
        <f>(BJ38-BJ46)*IF(BJ1&gt;Assumptions!$D$68*12,0,1)</f>
        <v>10109.61839</v>
      </c>
      <c r="BK55" s="49">
        <f>(BK38-BK46)*IF(BK1&gt;Assumptions!$D$68*12,0,1)</f>
        <v>10109.61839</v>
      </c>
      <c r="BL55" s="49">
        <f>(BL38-BL46)*IF(BL1&gt;Assumptions!$D$68*12,0,1)</f>
        <v>10857.94781</v>
      </c>
      <c r="BM55" s="49">
        <f>(BM38-BM46)*IF(BM1&gt;Assumptions!$D$68*12,0,1)</f>
        <v>10857.94781</v>
      </c>
      <c r="BN55" s="49">
        <f>(BN38-BN46)*IF(BN1&gt;Assumptions!$D$68*12,0,1)</f>
        <v>10857.94781</v>
      </c>
      <c r="BO55" s="49">
        <f>(BO38-BO46)*IF(BO1&gt;Assumptions!$D$68*12,0,1)</f>
        <v>10857.94781</v>
      </c>
      <c r="BP55" s="49">
        <f>(BP38-BP46)*IF(BP1&gt;Assumptions!$D$68*12,0,1)</f>
        <v>10857.94781</v>
      </c>
      <c r="BQ55" s="49">
        <f>(BQ38-BQ46)*IF(BQ1&gt;Assumptions!$D$68*12,0,1)</f>
        <v>10857.94781</v>
      </c>
      <c r="BR55" s="49">
        <f>(BR38-BR46)*IF(BR1&gt;Assumptions!$D$68*12,0,1)</f>
        <v>10857.94781</v>
      </c>
      <c r="BS55" s="49">
        <f>(BS38-BS46)*IF(BS1&gt;Assumptions!$D$68*12,0,1)</f>
        <v>10857.94781</v>
      </c>
      <c r="BT55" s="49">
        <f>(BT38-BT46)*IF(BT1&gt;Assumptions!$D$68*12,0,1)</f>
        <v>10857.94781</v>
      </c>
      <c r="BU55" s="49">
        <f>(BU38-BU46)*IF(BU1&gt;Assumptions!$D$68*12,0,1)</f>
        <v>10857.94781</v>
      </c>
      <c r="BV55" s="49">
        <f>(BV38-BV46)*IF(BV1&gt;Assumptions!$D$68*12,0,1)</f>
        <v>10857.94781</v>
      </c>
      <c r="BW55" s="49">
        <f>(BW38-BW46)*IF(BW1&gt;Assumptions!$D$68*12,0,1)</f>
        <v>10857.94781</v>
      </c>
      <c r="BX55" s="49">
        <f>(BX38-BX46)*IF(BX1&gt;Assumptions!$D$68*12,0,1)</f>
        <v>11628.72711</v>
      </c>
      <c r="BY55" s="49">
        <f>(BY38-BY46)*IF(BY1&gt;Assumptions!$D$68*12,0,1)</f>
        <v>11628.72711</v>
      </c>
      <c r="BZ55" s="49">
        <f>(BZ38-BZ46)*IF(BZ1&gt;Assumptions!$D$68*12,0,1)</f>
        <v>11628.72711</v>
      </c>
      <c r="CA55" s="49">
        <f>(CA38-CA46)*IF(CA1&gt;Assumptions!$D$68*12,0,1)</f>
        <v>11628.72711</v>
      </c>
      <c r="CB55" s="49">
        <f>(CB38-CB46)*IF(CB1&gt;Assumptions!$D$68*12,0,1)</f>
        <v>11628.72711</v>
      </c>
      <c r="CC55" s="49">
        <f>(CC38-CC46)*IF(CC1&gt;Assumptions!$D$68*12,0,1)</f>
        <v>11628.72711</v>
      </c>
      <c r="CD55" s="49">
        <f>(CD38-CD46)*IF(CD1&gt;Assumptions!$D$68*12,0,1)</f>
        <v>11628.72711</v>
      </c>
      <c r="CE55" s="49">
        <f>(CE38-CE46)*IF(CE1&gt;Assumptions!$D$68*12,0,1)</f>
        <v>11628.72711</v>
      </c>
      <c r="CF55" s="49">
        <f>(CF38-CF46)*IF(CF1&gt;Assumptions!$D$68*12,0,1)</f>
        <v>11628.72711</v>
      </c>
      <c r="CG55" s="49">
        <f>(CG38-CG46)*IF(CG1&gt;Assumptions!$D$68*12,0,1)</f>
        <v>11628.72711</v>
      </c>
      <c r="CH55" s="49">
        <f>(CH38-CH46)*IF(CH1&gt;Assumptions!$D$68*12,0,1)</f>
        <v>11628.72711</v>
      </c>
      <c r="CI55" s="49">
        <f>(CI38-CI46)*IF(CI1&gt;Assumptions!$D$68*12,0,1)</f>
        <v>11628.72711</v>
      </c>
      <c r="CJ55" s="49">
        <f>(CJ38-CJ46)*IF(CJ1&gt;Assumptions!$D$68*12,0,1)</f>
        <v>12422.62979</v>
      </c>
      <c r="CK55" s="49">
        <f>(CK38-CK46)*IF(CK1&gt;Assumptions!$D$68*12,0,1)</f>
        <v>12422.62979</v>
      </c>
      <c r="CL55" s="49">
        <f>(CL38-CL46)*IF(CL1&gt;Assumptions!$D$68*12,0,1)</f>
        <v>12422.62979</v>
      </c>
      <c r="CM55" s="49">
        <f>(CM38-CM46)*IF(CM1&gt;Assumptions!$D$68*12,0,1)</f>
        <v>12422.62979</v>
      </c>
      <c r="CN55" s="49">
        <f>(CN38-CN46)*IF(CN1&gt;Assumptions!$D$68*12,0,1)</f>
        <v>12422.62979</v>
      </c>
      <c r="CO55" s="49">
        <f>(CO38-CO46)*IF(CO1&gt;Assumptions!$D$68*12,0,1)</f>
        <v>12422.62979</v>
      </c>
      <c r="CP55" s="49">
        <f>(CP38-CP46)*IF(CP1&gt;Assumptions!$D$68*12,0,1)</f>
        <v>12422.62979</v>
      </c>
      <c r="CQ55" s="49">
        <f>(CQ38-CQ46)*IF(CQ1&gt;Assumptions!$D$68*12,0,1)</f>
        <v>12422.62979</v>
      </c>
      <c r="CR55" s="49">
        <f>(CR38-CR46)*IF(CR1&gt;Assumptions!$D$68*12,0,1)</f>
        <v>12422.62979</v>
      </c>
      <c r="CS55" s="49">
        <f>(CS38-CS46)*IF(CS1&gt;Assumptions!$D$68*12,0,1)</f>
        <v>12422.62979</v>
      </c>
      <c r="CT55" s="49">
        <f>(CT38-CT46)*IF(CT1&gt;Assumptions!$D$68*12,0,1)</f>
        <v>12422.62979</v>
      </c>
      <c r="CU55" s="49">
        <f>(CU38-CU46)*IF(CU1&gt;Assumptions!$D$68*12,0,1)</f>
        <v>12422.62979</v>
      </c>
      <c r="CV55" s="49">
        <f>(CV38-CV46)*IF(CV1&gt;Assumptions!$D$68*12,0,1)</f>
        <v>13240.34955</v>
      </c>
      <c r="CW55" s="49">
        <f>(CW38-CW46)*IF(CW1&gt;Assumptions!$D$68*12,0,1)</f>
        <v>13240.34955</v>
      </c>
      <c r="CX55" s="49">
        <f>(CX38-CX46)*IF(CX1&gt;Assumptions!$D$68*12,0,1)</f>
        <v>13240.34955</v>
      </c>
      <c r="CY55" s="49">
        <f>(CY38-CY46)*IF(CY1&gt;Assumptions!$D$68*12,0,1)</f>
        <v>13240.34955</v>
      </c>
      <c r="CZ55" s="49">
        <f>(CZ38-CZ46)*IF(CZ1&gt;Assumptions!$D$68*12,0,1)</f>
        <v>13240.34955</v>
      </c>
      <c r="DA55" s="49">
        <f>(DA38-DA46)*IF(DA1&gt;Assumptions!$D$68*12,0,1)</f>
        <v>13240.34955</v>
      </c>
      <c r="DB55" s="49">
        <f>(DB38-DB46)*IF(DB1&gt;Assumptions!$D$68*12,0,1)</f>
        <v>13240.34955</v>
      </c>
      <c r="DC55" s="49">
        <f>(DC38-DC46)*IF(DC1&gt;Assumptions!$D$68*12,0,1)</f>
        <v>13240.34955</v>
      </c>
      <c r="DD55" s="49">
        <f>(DD38-DD46)*IF(DD1&gt;Assumptions!$D$68*12,0,1)</f>
        <v>13240.34955</v>
      </c>
      <c r="DE55" s="49">
        <f>(DE38-DE46)*IF(DE1&gt;Assumptions!$D$68*12,0,1)</f>
        <v>13240.34955</v>
      </c>
      <c r="DF55" s="49">
        <f>(DF38-DF46)*IF(DF1&gt;Assumptions!$D$68*12,0,1)</f>
        <v>13240.34955</v>
      </c>
      <c r="DG55" s="49">
        <f>(DG38-DG46)*IF(DG1&gt;Assumptions!$D$68*12,0,1)</f>
        <v>13240.34955</v>
      </c>
      <c r="DH55" s="49">
        <f>(DH38-DH46)*IF(DH1&gt;Assumptions!$D$68*12,0,1)</f>
        <v>14082.6009</v>
      </c>
      <c r="DI55" s="49">
        <f>(DI38-DI46)*IF(DI1&gt;Assumptions!$D$68*12,0,1)</f>
        <v>14082.6009</v>
      </c>
      <c r="DJ55" s="49">
        <f>(DJ38-DJ46)*IF(DJ1&gt;Assumptions!$D$68*12,0,1)</f>
        <v>14082.6009</v>
      </c>
      <c r="DK55" s="49">
        <f>(DK38-DK46)*IF(DK1&gt;Assumptions!$D$68*12,0,1)</f>
        <v>14082.6009</v>
      </c>
      <c r="DL55" s="49">
        <f>(DL38-DL46)*IF(DL1&gt;Assumptions!$D$68*12,0,1)</f>
        <v>14082.6009</v>
      </c>
      <c r="DM55" s="49">
        <f>(DM38-DM46)*IF(DM1&gt;Assumptions!$D$68*12,0,1)</f>
        <v>14082.6009</v>
      </c>
      <c r="DN55" s="49">
        <f>(DN38-DN46)*IF(DN1&gt;Assumptions!$D$68*12,0,1)</f>
        <v>14082.6009</v>
      </c>
      <c r="DO55" s="49">
        <f>(DO38-DO46)*IF(DO1&gt;Assumptions!$D$68*12,0,1)</f>
        <v>14082.6009</v>
      </c>
      <c r="DP55" s="49">
        <f>(DP38-DP46)*IF(DP1&gt;Assumptions!$D$68*12,0,1)</f>
        <v>14082.6009</v>
      </c>
      <c r="DQ55" s="49">
        <f>(DQ38-DQ46)*IF(DQ1&gt;Assumptions!$D$68*12,0,1)</f>
        <v>14082.6009</v>
      </c>
      <c r="DR55" s="49">
        <f>(DR38-DR46)*IF(DR1&gt;Assumptions!$D$68*12,0,1)</f>
        <v>14082.6009</v>
      </c>
      <c r="DS55" s="49">
        <f>(DS38-DS46)*IF(DS1&gt;Assumptions!$D$68*12,0,1)</f>
        <v>14082.6009</v>
      </c>
      <c r="DT55" s="49">
        <f>(DT38-DT46)*IF(DT1&gt;Assumptions!$D$68*12,0,1)</f>
        <v>0</v>
      </c>
      <c r="DU55" s="49">
        <f>(DU38-DU46)*IF(DU1&gt;Assumptions!$D$68*12,0,1)</f>
        <v>0</v>
      </c>
      <c r="DV55" s="49">
        <f>(DV38-DV46)*IF(DV1&gt;Assumptions!$D$68*12,0,1)</f>
        <v>0</v>
      </c>
      <c r="DW55" s="49">
        <f>(DW38-DW46)*IF(DW1&gt;Assumptions!$D$68*12,0,1)</f>
        <v>0</v>
      </c>
      <c r="DX55" s="49">
        <f>(DX38-DX46)*IF(DX1&gt;Assumptions!$D$68*12,0,1)</f>
        <v>0</v>
      </c>
      <c r="DY55" s="49">
        <f>(DY38-DY46)*IF(DY1&gt;Assumptions!$D$68*12,0,1)</f>
        <v>0</v>
      </c>
      <c r="DZ55" s="49">
        <f>(DZ38-DZ46)*IF(DZ1&gt;Assumptions!$D$68*12,0,1)</f>
        <v>0</v>
      </c>
      <c r="EA55" s="49">
        <f>(EA38-EA46)*IF(EA1&gt;Assumptions!$D$68*12,0,1)</f>
        <v>0</v>
      </c>
      <c r="EB55" s="49">
        <f>(EB38-EB46)*IF(EB1&gt;Assumptions!$D$68*12,0,1)</f>
        <v>0</v>
      </c>
      <c r="EC55" s="49">
        <f>(EC38-EC46)*IF(EC1&gt;Assumptions!$D$68*12,0,1)</f>
        <v>0</v>
      </c>
      <c r="ED55" s="49">
        <f>(ED38-ED46)*IF(ED1&gt;Assumptions!$D$68*12,0,1)</f>
        <v>0</v>
      </c>
      <c r="EE55" s="49">
        <f>(EE38-EE46)*IF(EE1&gt;Assumptions!$D$68*12,0,1)</f>
        <v>0</v>
      </c>
    </row>
    <row r="56" ht="15.75" customHeight="1">
      <c r="A56" s="1"/>
      <c r="B56" s="1"/>
      <c r="C56" s="1" t="s">
        <v>168</v>
      </c>
      <c r="D56" s="49">
        <f t="shared" ref="D56:EE56" si="12">D53</f>
        <v>0</v>
      </c>
      <c r="E56" s="49">
        <f t="shared" si="12"/>
        <v>0</v>
      </c>
      <c r="F56" s="49">
        <f t="shared" si="12"/>
        <v>0</v>
      </c>
      <c r="G56" s="49">
        <f t="shared" si="12"/>
        <v>0</v>
      </c>
      <c r="H56" s="49">
        <f t="shared" si="12"/>
        <v>0</v>
      </c>
      <c r="I56" s="49">
        <f t="shared" si="12"/>
        <v>0</v>
      </c>
      <c r="J56" s="49">
        <f t="shared" si="12"/>
        <v>0</v>
      </c>
      <c r="K56" s="49">
        <f t="shared" si="12"/>
        <v>0</v>
      </c>
      <c r="L56" s="49">
        <f t="shared" si="12"/>
        <v>0</v>
      </c>
      <c r="M56" s="49">
        <f t="shared" si="12"/>
        <v>0</v>
      </c>
      <c r="N56" s="49">
        <f t="shared" si="12"/>
        <v>0</v>
      </c>
      <c r="O56" s="49">
        <f t="shared" si="12"/>
        <v>0</v>
      </c>
      <c r="P56" s="49">
        <f t="shared" si="12"/>
        <v>0</v>
      </c>
      <c r="Q56" s="49">
        <f t="shared" si="12"/>
        <v>0</v>
      </c>
      <c r="R56" s="49">
        <f t="shared" si="12"/>
        <v>0</v>
      </c>
      <c r="S56" s="49">
        <f t="shared" si="12"/>
        <v>0</v>
      </c>
      <c r="T56" s="49">
        <f t="shared" si="12"/>
        <v>0</v>
      </c>
      <c r="U56" s="49">
        <f t="shared" si="12"/>
        <v>0</v>
      </c>
      <c r="V56" s="49">
        <f t="shared" si="12"/>
        <v>0</v>
      </c>
      <c r="W56" s="49">
        <f t="shared" si="12"/>
        <v>0</v>
      </c>
      <c r="X56" s="49">
        <f t="shared" si="12"/>
        <v>0</v>
      </c>
      <c r="Y56" s="49">
        <f t="shared" si="12"/>
        <v>0</v>
      </c>
      <c r="Z56" s="49">
        <f t="shared" si="12"/>
        <v>0</v>
      </c>
      <c r="AA56" s="49">
        <f t="shared" si="12"/>
        <v>0</v>
      </c>
      <c r="AB56" s="49">
        <f t="shared" si="12"/>
        <v>0</v>
      </c>
      <c r="AC56" s="49">
        <f t="shared" si="12"/>
        <v>0</v>
      </c>
      <c r="AD56" s="49">
        <f t="shared" si="12"/>
        <v>0</v>
      </c>
      <c r="AE56" s="49">
        <f t="shared" si="12"/>
        <v>0</v>
      </c>
      <c r="AF56" s="49">
        <f t="shared" si="12"/>
        <v>0</v>
      </c>
      <c r="AG56" s="49">
        <f t="shared" si="12"/>
        <v>0</v>
      </c>
      <c r="AH56" s="49">
        <f t="shared" si="12"/>
        <v>0</v>
      </c>
      <c r="AI56" s="49">
        <f t="shared" si="12"/>
        <v>0</v>
      </c>
      <c r="AJ56" s="49">
        <f t="shared" si="12"/>
        <v>0</v>
      </c>
      <c r="AK56" s="49">
        <f t="shared" si="12"/>
        <v>0</v>
      </c>
      <c r="AL56" s="49">
        <f t="shared" si="12"/>
        <v>0</v>
      </c>
      <c r="AM56" s="49">
        <f t="shared" si="12"/>
        <v>0</v>
      </c>
      <c r="AN56" s="49">
        <f t="shared" si="12"/>
        <v>0</v>
      </c>
      <c r="AO56" s="49">
        <f t="shared" si="12"/>
        <v>0</v>
      </c>
      <c r="AP56" s="49">
        <f t="shared" si="12"/>
        <v>0</v>
      </c>
      <c r="AQ56" s="49">
        <f t="shared" si="12"/>
        <v>0</v>
      </c>
      <c r="AR56" s="49">
        <f t="shared" si="12"/>
        <v>0</v>
      </c>
      <c r="AS56" s="49">
        <f t="shared" si="12"/>
        <v>0</v>
      </c>
      <c r="AT56" s="49">
        <f t="shared" si="12"/>
        <v>0</v>
      </c>
      <c r="AU56" s="49">
        <f t="shared" si="12"/>
        <v>0</v>
      </c>
      <c r="AV56" s="49">
        <f t="shared" si="12"/>
        <v>0</v>
      </c>
      <c r="AW56" s="49">
        <f t="shared" si="12"/>
        <v>0</v>
      </c>
      <c r="AX56" s="49">
        <f t="shared" si="12"/>
        <v>0</v>
      </c>
      <c r="AY56" s="49">
        <f t="shared" si="12"/>
        <v>0</v>
      </c>
      <c r="AZ56" s="49">
        <f t="shared" si="12"/>
        <v>0</v>
      </c>
      <c r="BA56" s="49">
        <f t="shared" si="12"/>
        <v>0</v>
      </c>
      <c r="BB56" s="49">
        <f t="shared" si="12"/>
        <v>0</v>
      </c>
      <c r="BC56" s="49">
        <f t="shared" si="12"/>
        <v>0</v>
      </c>
      <c r="BD56" s="49">
        <f t="shared" si="12"/>
        <v>0</v>
      </c>
      <c r="BE56" s="49">
        <f t="shared" si="12"/>
        <v>0</v>
      </c>
      <c r="BF56" s="49">
        <f t="shared" si="12"/>
        <v>0</v>
      </c>
      <c r="BG56" s="49">
        <f t="shared" si="12"/>
        <v>0</v>
      </c>
      <c r="BH56" s="49">
        <f t="shared" si="12"/>
        <v>0</v>
      </c>
      <c r="BI56" s="49">
        <f t="shared" si="12"/>
        <v>0</v>
      </c>
      <c r="BJ56" s="49">
        <f t="shared" si="12"/>
        <v>0</v>
      </c>
      <c r="BK56" s="49">
        <f t="shared" si="12"/>
        <v>0</v>
      </c>
      <c r="BL56" s="49">
        <f t="shared" si="12"/>
        <v>0</v>
      </c>
      <c r="BM56" s="49">
        <f t="shared" si="12"/>
        <v>0</v>
      </c>
      <c r="BN56" s="49">
        <f t="shared" si="12"/>
        <v>0</v>
      </c>
      <c r="BO56" s="49">
        <f t="shared" si="12"/>
        <v>0</v>
      </c>
      <c r="BP56" s="49">
        <f t="shared" si="12"/>
        <v>0</v>
      </c>
      <c r="BQ56" s="49">
        <f t="shared" si="12"/>
        <v>0</v>
      </c>
      <c r="BR56" s="49">
        <f t="shared" si="12"/>
        <v>0</v>
      </c>
      <c r="BS56" s="49">
        <f t="shared" si="12"/>
        <v>0</v>
      </c>
      <c r="BT56" s="49">
        <f t="shared" si="12"/>
        <v>0</v>
      </c>
      <c r="BU56" s="49">
        <f t="shared" si="12"/>
        <v>0</v>
      </c>
      <c r="BV56" s="49">
        <f t="shared" si="12"/>
        <v>0</v>
      </c>
      <c r="BW56" s="49">
        <f t="shared" si="12"/>
        <v>0</v>
      </c>
      <c r="BX56" s="49">
        <f t="shared" si="12"/>
        <v>0</v>
      </c>
      <c r="BY56" s="49">
        <f t="shared" si="12"/>
        <v>0</v>
      </c>
      <c r="BZ56" s="49">
        <f t="shared" si="12"/>
        <v>0</v>
      </c>
      <c r="CA56" s="49">
        <f t="shared" si="12"/>
        <v>0</v>
      </c>
      <c r="CB56" s="49">
        <f t="shared" si="12"/>
        <v>0</v>
      </c>
      <c r="CC56" s="49">
        <f t="shared" si="12"/>
        <v>0</v>
      </c>
      <c r="CD56" s="49">
        <f t="shared" si="12"/>
        <v>0</v>
      </c>
      <c r="CE56" s="49">
        <f t="shared" si="12"/>
        <v>0</v>
      </c>
      <c r="CF56" s="49">
        <f t="shared" si="12"/>
        <v>0</v>
      </c>
      <c r="CG56" s="49">
        <f t="shared" si="12"/>
        <v>0</v>
      </c>
      <c r="CH56" s="49">
        <f t="shared" si="12"/>
        <v>0</v>
      </c>
      <c r="CI56" s="49">
        <f t="shared" si="12"/>
        <v>0</v>
      </c>
      <c r="CJ56" s="49">
        <f t="shared" si="12"/>
        <v>0</v>
      </c>
      <c r="CK56" s="49">
        <f t="shared" si="12"/>
        <v>0</v>
      </c>
      <c r="CL56" s="49">
        <f t="shared" si="12"/>
        <v>0</v>
      </c>
      <c r="CM56" s="49">
        <f t="shared" si="12"/>
        <v>0</v>
      </c>
      <c r="CN56" s="49">
        <f t="shared" si="12"/>
        <v>0</v>
      </c>
      <c r="CO56" s="49">
        <f t="shared" si="12"/>
        <v>0</v>
      </c>
      <c r="CP56" s="49">
        <f t="shared" si="12"/>
        <v>0</v>
      </c>
      <c r="CQ56" s="49">
        <f t="shared" si="12"/>
        <v>0</v>
      </c>
      <c r="CR56" s="49">
        <f t="shared" si="12"/>
        <v>0</v>
      </c>
      <c r="CS56" s="49">
        <f t="shared" si="12"/>
        <v>0</v>
      </c>
      <c r="CT56" s="49">
        <f t="shared" si="12"/>
        <v>0</v>
      </c>
      <c r="CU56" s="49">
        <f t="shared" si="12"/>
        <v>0</v>
      </c>
      <c r="CV56" s="49">
        <f t="shared" si="12"/>
        <v>0</v>
      </c>
      <c r="CW56" s="49">
        <f t="shared" si="12"/>
        <v>0</v>
      </c>
      <c r="CX56" s="49">
        <f t="shared" si="12"/>
        <v>0</v>
      </c>
      <c r="CY56" s="49">
        <f t="shared" si="12"/>
        <v>0</v>
      </c>
      <c r="CZ56" s="49">
        <f t="shared" si="12"/>
        <v>0</v>
      </c>
      <c r="DA56" s="49">
        <f t="shared" si="12"/>
        <v>0</v>
      </c>
      <c r="DB56" s="49">
        <f t="shared" si="12"/>
        <v>0</v>
      </c>
      <c r="DC56" s="49">
        <f t="shared" si="12"/>
        <v>0</v>
      </c>
      <c r="DD56" s="49">
        <f t="shared" si="12"/>
        <v>0</v>
      </c>
      <c r="DE56" s="49">
        <f t="shared" si="12"/>
        <v>0</v>
      </c>
      <c r="DF56" s="49">
        <f t="shared" si="12"/>
        <v>0</v>
      </c>
      <c r="DG56" s="49">
        <f t="shared" si="12"/>
        <v>0</v>
      </c>
      <c r="DH56" s="49">
        <f t="shared" si="12"/>
        <v>0</v>
      </c>
      <c r="DI56" s="49">
        <f t="shared" si="12"/>
        <v>0</v>
      </c>
      <c r="DJ56" s="49">
        <f t="shared" si="12"/>
        <v>0</v>
      </c>
      <c r="DK56" s="49">
        <f t="shared" si="12"/>
        <v>0</v>
      </c>
      <c r="DL56" s="49">
        <f t="shared" si="12"/>
        <v>0</v>
      </c>
      <c r="DM56" s="49">
        <f t="shared" si="12"/>
        <v>0</v>
      </c>
      <c r="DN56" s="49">
        <f t="shared" si="12"/>
        <v>0</v>
      </c>
      <c r="DO56" s="49">
        <f t="shared" si="12"/>
        <v>0</v>
      </c>
      <c r="DP56" s="49">
        <f t="shared" si="12"/>
        <v>0</v>
      </c>
      <c r="DQ56" s="49">
        <f t="shared" si="12"/>
        <v>0</v>
      </c>
      <c r="DR56" s="49">
        <f t="shared" si="12"/>
        <v>0</v>
      </c>
      <c r="DS56" s="49">
        <f t="shared" si="12"/>
        <v>2953912.435</v>
      </c>
      <c r="DT56" s="49">
        <f t="shared" si="12"/>
        <v>0</v>
      </c>
      <c r="DU56" s="49">
        <f t="shared" si="12"/>
        <v>0</v>
      </c>
      <c r="DV56" s="49">
        <f t="shared" si="12"/>
        <v>0</v>
      </c>
      <c r="DW56" s="49">
        <f t="shared" si="12"/>
        <v>0</v>
      </c>
      <c r="DX56" s="49">
        <f t="shared" si="12"/>
        <v>0</v>
      </c>
      <c r="DY56" s="49">
        <f t="shared" si="12"/>
        <v>0</v>
      </c>
      <c r="DZ56" s="49">
        <f t="shared" si="12"/>
        <v>0</v>
      </c>
      <c r="EA56" s="49">
        <f t="shared" si="12"/>
        <v>0</v>
      </c>
      <c r="EB56" s="49">
        <f t="shared" si="12"/>
        <v>0</v>
      </c>
      <c r="EC56" s="49">
        <f t="shared" si="12"/>
        <v>0</v>
      </c>
      <c r="ED56" s="49">
        <f t="shared" si="12"/>
        <v>0</v>
      </c>
      <c r="EE56" s="49">
        <f t="shared" si="12"/>
        <v>0</v>
      </c>
    </row>
    <row r="57" ht="15.75" customHeight="1">
      <c r="A57" s="1"/>
      <c r="B57" s="85"/>
      <c r="C57" s="42" t="s">
        <v>169</v>
      </c>
      <c r="D57" s="203">
        <f t="shared" ref="D57:EE57" si="13">SUM(D55:D56)</f>
        <v>22091.98947</v>
      </c>
      <c r="E57" s="203">
        <f t="shared" si="13"/>
        <v>22091.98947</v>
      </c>
      <c r="F57" s="203">
        <f t="shared" si="13"/>
        <v>22091.98947</v>
      </c>
      <c r="G57" s="203">
        <f t="shared" si="13"/>
        <v>22091.98947</v>
      </c>
      <c r="H57" s="203">
        <f t="shared" si="13"/>
        <v>22091.98947</v>
      </c>
      <c r="I57" s="203">
        <f t="shared" si="13"/>
        <v>22091.98947</v>
      </c>
      <c r="J57" s="203">
        <f t="shared" si="13"/>
        <v>22091.98947</v>
      </c>
      <c r="K57" s="203">
        <f t="shared" si="13"/>
        <v>22091.98947</v>
      </c>
      <c r="L57" s="203">
        <f t="shared" si="13"/>
        <v>22091.98947</v>
      </c>
      <c r="M57" s="203">
        <f t="shared" si="13"/>
        <v>22091.98947</v>
      </c>
      <c r="N57" s="203">
        <f t="shared" si="13"/>
        <v>22091.98947</v>
      </c>
      <c r="O57" s="203">
        <f t="shared" si="13"/>
        <v>22091.98947</v>
      </c>
      <c r="P57" s="203">
        <f t="shared" si="13"/>
        <v>23406.91665</v>
      </c>
      <c r="Q57" s="203">
        <f t="shared" si="13"/>
        <v>23406.91665</v>
      </c>
      <c r="R57" s="203">
        <f t="shared" si="13"/>
        <v>23406.91665</v>
      </c>
      <c r="S57" s="203">
        <f t="shared" si="13"/>
        <v>23406.91665</v>
      </c>
      <c r="T57" s="203">
        <f t="shared" si="13"/>
        <v>23406.91665</v>
      </c>
      <c r="U57" s="203">
        <f t="shared" si="13"/>
        <v>23406.91665</v>
      </c>
      <c r="V57" s="203">
        <f t="shared" si="13"/>
        <v>23406.91665</v>
      </c>
      <c r="W57" s="203">
        <f t="shared" si="13"/>
        <v>23406.91665</v>
      </c>
      <c r="X57" s="203">
        <f t="shared" si="13"/>
        <v>23406.91665</v>
      </c>
      <c r="Y57" s="203">
        <f t="shared" si="13"/>
        <v>23406.91665</v>
      </c>
      <c r="Z57" s="203">
        <f t="shared" si="13"/>
        <v>23406.91665</v>
      </c>
      <c r="AA57" s="203">
        <f t="shared" si="13"/>
        <v>23406.91665</v>
      </c>
      <c r="AB57" s="203">
        <f t="shared" si="13"/>
        <v>23809.31081</v>
      </c>
      <c r="AC57" s="203">
        <f t="shared" si="13"/>
        <v>23809.31081</v>
      </c>
      <c r="AD57" s="203">
        <f t="shared" si="13"/>
        <v>23809.31081</v>
      </c>
      <c r="AE57" s="203">
        <f t="shared" si="13"/>
        <v>23809.31081</v>
      </c>
      <c r="AF57" s="203">
        <f t="shared" si="13"/>
        <v>23809.31081</v>
      </c>
      <c r="AG57" s="203">
        <f t="shared" si="13"/>
        <v>23809.31081</v>
      </c>
      <c r="AH57" s="203">
        <f t="shared" si="13"/>
        <v>23809.31081</v>
      </c>
      <c r="AI57" s="203">
        <f t="shared" si="13"/>
        <v>23809.31081</v>
      </c>
      <c r="AJ57" s="203">
        <f t="shared" si="13"/>
        <v>23809.31081</v>
      </c>
      <c r="AK57" s="203">
        <f t="shared" si="13"/>
        <v>23809.31081</v>
      </c>
      <c r="AL57" s="203">
        <f t="shared" si="13"/>
        <v>23809.31081</v>
      </c>
      <c r="AM57" s="203">
        <f t="shared" si="13"/>
        <v>23809.31081</v>
      </c>
      <c r="AN57" s="203">
        <f t="shared" si="13"/>
        <v>9383.084975</v>
      </c>
      <c r="AO57" s="203">
        <f t="shared" si="13"/>
        <v>9383.084975</v>
      </c>
      <c r="AP57" s="203">
        <f t="shared" si="13"/>
        <v>9383.084975</v>
      </c>
      <c r="AQ57" s="203">
        <f t="shared" si="13"/>
        <v>9383.084975</v>
      </c>
      <c r="AR57" s="203">
        <f t="shared" si="13"/>
        <v>9383.084975</v>
      </c>
      <c r="AS57" s="203">
        <f t="shared" si="13"/>
        <v>9383.084975</v>
      </c>
      <c r="AT57" s="203">
        <f t="shared" si="13"/>
        <v>9383.084975</v>
      </c>
      <c r="AU57" s="203">
        <f t="shared" si="13"/>
        <v>9383.084975</v>
      </c>
      <c r="AV57" s="203">
        <f t="shared" si="13"/>
        <v>9383.084975</v>
      </c>
      <c r="AW57" s="203">
        <f t="shared" si="13"/>
        <v>9383.084975</v>
      </c>
      <c r="AX57" s="203">
        <f t="shared" si="13"/>
        <v>9383.084975</v>
      </c>
      <c r="AY57" s="203">
        <f t="shared" si="13"/>
        <v>9383.084975</v>
      </c>
      <c r="AZ57" s="203">
        <f t="shared" si="13"/>
        <v>10109.61839</v>
      </c>
      <c r="BA57" s="203">
        <f t="shared" si="13"/>
        <v>10109.61839</v>
      </c>
      <c r="BB57" s="203">
        <f t="shared" si="13"/>
        <v>10109.61839</v>
      </c>
      <c r="BC57" s="203">
        <f t="shared" si="13"/>
        <v>10109.61839</v>
      </c>
      <c r="BD57" s="203">
        <f t="shared" si="13"/>
        <v>10109.61839</v>
      </c>
      <c r="BE57" s="203">
        <f t="shared" si="13"/>
        <v>10109.61839</v>
      </c>
      <c r="BF57" s="203">
        <f t="shared" si="13"/>
        <v>10109.61839</v>
      </c>
      <c r="BG57" s="203">
        <f t="shared" si="13"/>
        <v>10109.61839</v>
      </c>
      <c r="BH57" s="203">
        <f t="shared" si="13"/>
        <v>10109.61839</v>
      </c>
      <c r="BI57" s="203">
        <f t="shared" si="13"/>
        <v>10109.61839</v>
      </c>
      <c r="BJ57" s="203">
        <f t="shared" si="13"/>
        <v>10109.61839</v>
      </c>
      <c r="BK57" s="203">
        <f t="shared" si="13"/>
        <v>10109.61839</v>
      </c>
      <c r="BL57" s="203">
        <f t="shared" si="13"/>
        <v>10857.94781</v>
      </c>
      <c r="BM57" s="203">
        <f t="shared" si="13"/>
        <v>10857.94781</v>
      </c>
      <c r="BN57" s="203">
        <f t="shared" si="13"/>
        <v>10857.94781</v>
      </c>
      <c r="BO57" s="203">
        <f t="shared" si="13"/>
        <v>10857.94781</v>
      </c>
      <c r="BP57" s="203">
        <f t="shared" si="13"/>
        <v>10857.94781</v>
      </c>
      <c r="BQ57" s="203">
        <f t="shared" si="13"/>
        <v>10857.94781</v>
      </c>
      <c r="BR57" s="203">
        <f t="shared" si="13"/>
        <v>10857.94781</v>
      </c>
      <c r="BS57" s="203">
        <f t="shared" si="13"/>
        <v>10857.94781</v>
      </c>
      <c r="BT57" s="203">
        <f t="shared" si="13"/>
        <v>10857.94781</v>
      </c>
      <c r="BU57" s="203">
        <f t="shared" si="13"/>
        <v>10857.94781</v>
      </c>
      <c r="BV57" s="203">
        <f t="shared" si="13"/>
        <v>10857.94781</v>
      </c>
      <c r="BW57" s="203">
        <f t="shared" si="13"/>
        <v>10857.94781</v>
      </c>
      <c r="BX57" s="203">
        <f t="shared" si="13"/>
        <v>11628.72711</v>
      </c>
      <c r="BY57" s="203">
        <f t="shared" si="13"/>
        <v>11628.72711</v>
      </c>
      <c r="BZ57" s="203">
        <f t="shared" si="13"/>
        <v>11628.72711</v>
      </c>
      <c r="CA57" s="203">
        <f t="shared" si="13"/>
        <v>11628.72711</v>
      </c>
      <c r="CB57" s="203">
        <f t="shared" si="13"/>
        <v>11628.72711</v>
      </c>
      <c r="CC57" s="203">
        <f t="shared" si="13"/>
        <v>11628.72711</v>
      </c>
      <c r="CD57" s="203">
        <f t="shared" si="13"/>
        <v>11628.72711</v>
      </c>
      <c r="CE57" s="203">
        <f t="shared" si="13"/>
        <v>11628.72711</v>
      </c>
      <c r="CF57" s="203">
        <f t="shared" si="13"/>
        <v>11628.72711</v>
      </c>
      <c r="CG57" s="203">
        <f t="shared" si="13"/>
        <v>11628.72711</v>
      </c>
      <c r="CH57" s="203">
        <f t="shared" si="13"/>
        <v>11628.72711</v>
      </c>
      <c r="CI57" s="203">
        <f t="shared" si="13"/>
        <v>11628.72711</v>
      </c>
      <c r="CJ57" s="203">
        <f t="shared" si="13"/>
        <v>12422.62979</v>
      </c>
      <c r="CK57" s="203">
        <f t="shared" si="13"/>
        <v>12422.62979</v>
      </c>
      <c r="CL57" s="203">
        <f t="shared" si="13"/>
        <v>12422.62979</v>
      </c>
      <c r="CM57" s="203">
        <f t="shared" si="13"/>
        <v>12422.62979</v>
      </c>
      <c r="CN57" s="203">
        <f t="shared" si="13"/>
        <v>12422.62979</v>
      </c>
      <c r="CO57" s="203">
        <f t="shared" si="13"/>
        <v>12422.62979</v>
      </c>
      <c r="CP57" s="203">
        <f t="shared" si="13"/>
        <v>12422.62979</v>
      </c>
      <c r="CQ57" s="203">
        <f t="shared" si="13"/>
        <v>12422.62979</v>
      </c>
      <c r="CR57" s="203">
        <f t="shared" si="13"/>
        <v>12422.62979</v>
      </c>
      <c r="CS57" s="203">
        <f t="shared" si="13"/>
        <v>12422.62979</v>
      </c>
      <c r="CT57" s="203">
        <f t="shared" si="13"/>
        <v>12422.62979</v>
      </c>
      <c r="CU57" s="203">
        <f t="shared" si="13"/>
        <v>12422.62979</v>
      </c>
      <c r="CV57" s="203">
        <f t="shared" si="13"/>
        <v>13240.34955</v>
      </c>
      <c r="CW57" s="203">
        <f t="shared" si="13"/>
        <v>13240.34955</v>
      </c>
      <c r="CX57" s="203">
        <f t="shared" si="13"/>
        <v>13240.34955</v>
      </c>
      <c r="CY57" s="203">
        <f t="shared" si="13"/>
        <v>13240.34955</v>
      </c>
      <c r="CZ57" s="203">
        <f t="shared" si="13"/>
        <v>13240.34955</v>
      </c>
      <c r="DA57" s="203">
        <f t="shared" si="13"/>
        <v>13240.34955</v>
      </c>
      <c r="DB57" s="203">
        <f t="shared" si="13"/>
        <v>13240.34955</v>
      </c>
      <c r="DC57" s="203">
        <f t="shared" si="13"/>
        <v>13240.34955</v>
      </c>
      <c r="DD57" s="203">
        <f t="shared" si="13"/>
        <v>13240.34955</v>
      </c>
      <c r="DE57" s="203">
        <f t="shared" si="13"/>
        <v>13240.34955</v>
      </c>
      <c r="DF57" s="203">
        <f t="shared" si="13"/>
        <v>13240.34955</v>
      </c>
      <c r="DG57" s="203">
        <f t="shared" si="13"/>
        <v>13240.34955</v>
      </c>
      <c r="DH57" s="203">
        <f t="shared" si="13"/>
        <v>14082.6009</v>
      </c>
      <c r="DI57" s="203">
        <f t="shared" si="13"/>
        <v>14082.6009</v>
      </c>
      <c r="DJ57" s="203">
        <f t="shared" si="13"/>
        <v>14082.6009</v>
      </c>
      <c r="DK57" s="203">
        <f t="shared" si="13"/>
        <v>14082.6009</v>
      </c>
      <c r="DL57" s="203">
        <f t="shared" si="13"/>
        <v>14082.6009</v>
      </c>
      <c r="DM57" s="203">
        <f t="shared" si="13"/>
        <v>14082.6009</v>
      </c>
      <c r="DN57" s="203">
        <f t="shared" si="13"/>
        <v>14082.6009</v>
      </c>
      <c r="DO57" s="203">
        <f t="shared" si="13"/>
        <v>14082.6009</v>
      </c>
      <c r="DP57" s="203">
        <f t="shared" si="13"/>
        <v>14082.6009</v>
      </c>
      <c r="DQ57" s="203">
        <f t="shared" si="13"/>
        <v>14082.6009</v>
      </c>
      <c r="DR57" s="203">
        <f t="shared" si="13"/>
        <v>14082.6009</v>
      </c>
      <c r="DS57" s="203">
        <f t="shared" si="13"/>
        <v>2967995.036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49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</row>
  </sheetData>
  <printOptions/>
  <pageMargins bottom="0.75" footer="0.0" header="0.0" left="0.7" right="0.7" top="0.75"/>
  <pageSetup orientation="portrait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/>
  </sheetPr>
  <sheetViews>
    <sheetView showGridLines="0" workbookViewId="0">
      <pane xSplit="3.0" ySplit="2.0" topLeftCell="D3" activePane="bottomRight" state="frozen"/>
      <selection activeCell="D1" sqref="D1" pane="topRight"/>
      <selection activeCell="A3" sqref="A3" pane="bottomLeft"/>
      <selection activeCell="D3" sqref="D3" pane="bottomRight"/>
    </sheetView>
  </sheetViews>
  <sheetFormatPr customHeight="1" defaultColWidth="14.43" defaultRowHeight="15.0"/>
  <cols>
    <col customWidth="1" min="1" max="1" width="2.86"/>
    <col customWidth="1" min="2" max="2" width="3.29"/>
    <col customWidth="1" min="3" max="3" width="33.43"/>
    <col customWidth="1" min="4" max="122" width="11.29"/>
    <col customWidth="1" min="123" max="123" width="11.86"/>
    <col customWidth="1" min="124" max="135" width="11.29"/>
  </cols>
  <sheetData>
    <row r="1" ht="15.75" customHeight="1">
      <c r="A1" s="77"/>
      <c r="B1" s="295" t="s">
        <v>207</v>
      </c>
      <c r="C1" s="77"/>
      <c r="D1" s="77">
        <v>1.0</v>
      </c>
      <c r="E1" s="77">
        <f t="shared" ref="E1:EE1" si="1">D1+1</f>
        <v>2</v>
      </c>
      <c r="F1" s="77">
        <f t="shared" si="1"/>
        <v>3</v>
      </c>
      <c r="G1" s="77">
        <f t="shared" si="1"/>
        <v>4</v>
      </c>
      <c r="H1" s="77">
        <f t="shared" si="1"/>
        <v>5</v>
      </c>
      <c r="I1" s="77">
        <f t="shared" si="1"/>
        <v>6</v>
      </c>
      <c r="J1" s="77">
        <f t="shared" si="1"/>
        <v>7</v>
      </c>
      <c r="K1" s="77">
        <f t="shared" si="1"/>
        <v>8</v>
      </c>
      <c r="L1" s="77">
        <f t="shared" si="1"/>
        <v>9</v>
      </c>
      <c r="M1" s="77">
        <f t="shared" si="1"/>
        <v>10</v>
      </c>
      <c r="N1" s="77">
        <f t="shared" si="1"/>
        <v>11</v>
      </c>
      <c r="O1" s="77">
        <f t="shared" si="1"/>
        <v>12</v>
      </c>
      <c r="P1" s="77">
        <f t="shared" si="1"/>
        <v>13</v>
      </c>
      <c r="Q1" s="77">
        <f t="shared" si="1"/>
        <v>14</v>
      </c>
      <c r="R1" s="77">
        <f t="shared" si="1"/>
        <v>15</v>
      </c>
      <c r="S1" s="77">
        <f t="shared" si="1"/>
        <v>16</v>
      </c>
      <c r="T1" s="77">
        <f t="shared" si="1"/>
        <v>17</v>
      </c>
      <c r="U1" s="77">
        <f t="shared" si="1"/>
        <v>18</v>
      </c>
      <c r="V1" s="77">
        <f t="shared" si="1"/>
        <v>19</v>
      </c>
      <c r="W1" s="77">
        <f t="shared" si="1"/>
        <v>20</v>
      </c>
      <c r="X1" s="77">
        <f t="shared" si="1"/>
        <v>21</v>
      </c>
      <c r="Y1" s="77">
        <f t="shared" si="1"/>
        <v>22</v>
      </c>
      <c r="Z1" s="77">
        <f t="shared" si="1"/>
        <v>23</v>
      </c>
      <c r="AA1" s="77">
        <f t="shared" si="1"/>
        <v>24</v>
      </c>
      <c r="AB1" s="77">
        <f t="shared" si="1"/>
        <v>25</v>
      </c>
      <c r="AC1" s="77">
        <f t="shared" si="1"/>
        <v>26</v>
      </c>
      <c r="AD1" s="77">
        <f t="shared" si="1"/>
        <v>27</v>
      </c>
      <c r="AE1" s="77">
        <f t="shared" si="1"/>
        <v>28</v>
      </c>
      <c r="AF1" s="77">
        <f t="shared" si="1"/>
        <v>29</v>
      </c>
      <c r="AG1" s="77">
        <f t="shared" si="1"/>
        <v>30</v>
      </c>
      <c r="AH1" s="77">
        <f t="shared" si="1"/>
        <v>31</v>
      </c>
      <c r="AI1" s="77">
        <f t="shared" si="1"/>
        <v>32</v>
      </c>
      <c r="AJ1" s="77">
        <f t="shared" si="1"/>
        <v>33</v>
      </c>
      <c r="AK1" s="77">
        <f t="shared" si="1"/>
        <v>34</v>
      </c>
      <c r="AL1" s="77">
        <f t="shared" si="1"/>
        <v>35</v>
      </c>
      <c r="AM1" s="77">
        <f t="shared" si="1"/>
        <v>36</v>
      </c>
      <c r="AN1" s="77">
        <f t="shared" si="1"/>
        <v>37</v>
      </c>
      <c r="AO1" s="77">
        <f t="shared" si="1"/>
        <v>38</v>
      </c>
      <c r="AP1" s="77">
        <f t="shared" si="1"/>
        <v>39</v>
      </c>
      <c r="AQ1" s="77">
        <f t="shared" si="1"/>
        <v>40</v>
      </c>
      <c r="AR1" s="77">
        <f t="shared" si="1"/>
        <v>41</v>
      </c>
      <c r="AS1" s="77">
        <f t="shared" si="1"/>
        <v>42</v>
      </c>
      <c r="AT1" s="77">
        <f t="shared" si="1"/>
        <v>43</v>
      </c>
      <c r="AU1" s="77">
        <f t="shared" si="1"/>
        <v>44</v>
      </c>
      <c r="AV1" s="77">
        <f t="shared" si="1"/>
        <v>45</v>
      </c>
      <c r="AW1" s="77">
        <f t="shared" si="1"/>
        <v>46</v>
      </c>
      <c r="AX1" s="77">
        <f t="shared" si="1"/>
        <v>47</v>
      </c>
      <c r="AY1" s="77">
        <f t="shared" si="1"/>
        <v>48</v>
      </c>
      <c r="AZ1" s="77">
        <f t="shared" si="1"/>
        <v>49</v>
      </c>
      <c r="BA1" s="77">
        <f t="shared" si="1"/>
        <v>50</v>
      </c>
      <c r="BB1" s="77">
        <f t="shared" si="1"/>
        <v>51</v>
      </c>
      <c r="BC1" s="77">
        <f t="shared" si="1"/>
        <v>52</v>
      </c>
      <c r="BD1" s="77">
        <f t="shared" si="1"/>
        <v>53</v>
      </c>
      <c r="BE1" s="77">
        <f t="shared" si="1"/>
        <v>54</v>
      </c>
      <c r="BF1" s="77">
        <f t="shared" si="1"/>
        <v>55</v>
      </c>
      <c r="BG1" s="77">
        <f t="shared" si="1"/>
        <v>56</v>
      </c>
      <c r="BH1" s="77">
        <f t="shared" si="1"/>
        <v>57</v>
      </c>
      <c r="BI1" s="77">
        <f t="shared" si="1"/>
        <v>58</v>
      </c>
      <c r="BJ1" s="77">
        <f t="shared" si="1"/>
        <v>59</v>
      </c>
      <c r="BK1" s="77">
        <f t="shared" si="1"/>
        <v>60</v>
      </c>
      <c r="BL1" s="77">
        <f t="shared" si="1"/>
        <v>61</v>
      </c>
      <c r="BM1" s="77">
        <f t="shared" si="1"/>
        <v>62</v>
      </c>
      <c r="BN1" s="77">
        <f t="shared" si="1"/>
        <v>63</v>
      </c>
      <c r="BO1" s="77">
        <f t="shared" si="1"/>
        <v>64</v>
      </c>
      <c r="BP1" s="77">
        <f t="shared" si="1"/>
        <v>65</v>
      </c>
      <c r="BQ1" s="77">
        <f t="shared" si="1"/>
        <v>66</v>
      </c>
      <c r="BR1" s="77">
        <f t="shared" si="1"/>
        <v>67</v>
      </c>
      <c r="BS1" s="77">
        <f t="shared" si="1"/>
        <v>68</v>
      </c>
      <c r="BT1" s="77">
        <f t="shared" si="1"/>
        <v>69</v>
      </c>
      <c r="BU1" s="77">
        <f t="shared" si="1"/>
        <v>70</v>
      </c>
      <c r="BV1" s="77">
        <f t="shared" si="1"/>
        <v>71</v>
      </c>
      <c r="BW1" s="77">
        <f t="shared" si="1"/>
        <v>72</v>
      </c>
      <c r="BX1" s="77">
        <f t="shared" si="1"/>
        <v>73</v>
      </c>
      <c r="BY1" s="77">
        <f t="shared" si="1"/>
        <v>74</v>
      </c>
      <c r="BZ1" s="77">
        <f t="shared" si="1"/>
        <v>75</v>
      </c>
      <c r="CA1" s="77">
        <f t="shared" si="1"/>
        <v>76</v>
      </c>
      <c r="CB1" s="77">
        <f t="shared" si="1"/>
        <v>77</v>
      </c>
      <c r="CC1" s="77">
        <f t="shared" si="1"/>
        <v>78</v>
      </c>
      <c r="CD1" s="77">
        <f t="shared" si="1"/>
        <v>79</v>
      </c>
      <c r="CE1" s="77">
        <f t="shared" si="1"/>
        <v>80</v>
      </c>
      <c r="CF1" s="77">
        <f t="shared" si="1"/>
        <v>81</v>
      </c>
      <c r="CG1" s="77">
        <f t="shared" si="1"/>
        <v>82</v>
      </c>
      <c r="CH1" s="77">
        <f t="shared" si="1"/>
        <v>83</v>
      </c>
      <c r="CI1" s="77">
        <f t="shared" si="1"/>
        <v>84</v>
      </c>
      <c r="CJ1" s="77">
        <f t="shared" si="1"/>
        <v>85</v>
      </c>
      <c r="CK1" s="77">
        <f t="shared" si="1"/>
        <v>86</v>
      </c>
      <c r="CL1" s="77">
        <f t="shared" si="1"/>
        <v>87</v>
      </c>
      <c r="CM1" s="77">
        <f t="shared" si="1"/>
        <v>88</v>
      </c>
      <c r="CN1" s="77">
        <f t="shared" si="1"/>
        <v>89</v>
      </c>
      <c r="CO1" s="77">
        <f t="shared" si="1"/>
        <v>90</v>
      </c>
      <c r="CP1" s="77">
        <f t="shared" si="1"/>
        <v>91</v>
      </c>
      <c r="CQ1" s="77">
        <f t="shared" si="1"/>
        <v>92</v>
      </c>
      <c r="CR1" s="77">
        <f t="shared" si="1"/>
        <v>93</v>
      </c>
      <c r="CS1" s="77">
        <f t="shared" si="1"/>
        <v>94</v>
      </c>
      <c r="CT1" s="77">
        <f t="shared" si="1"/>
        <v>95</v>
      </c>
      <c r="CU1" s="77">
        <f t="shared" si="1"/>
        <v>96</v>
      </c>
      <c r="CV1" s="77">
        <f t="shared" si="1"/>
        <v>97</v>
      </c>
      <c r="CW1" s="77">
        <f t="shared" si="1"/>
        <v>98</v>
      </c>
      <c r="CX1" s="77">
        <f t="shared" si="1"/>
        <v>99</v>
      </c>
      <c r="CY1" s="77">
        <f t="shared" si="1"/>
        <v>100</v>
      </c>
      <c r="CZ1" s="77">
        <f t="shared" si="1"/>
        <v>101</v>
      </c>
      <c r="DA1" s="77">
        <f t="shared" si="1"/>
        <v>102</v>
      </c>
      <c r="DB1" s="77">
        <f t="shared" si="1"/>
        <v>103</v>
      </c>
      <c r="DC1" s="77">
        <f t="shared" si="1"/>
        <v>104</v>
      </c>
      <c r="DD1" s="77">
        <f t="shared" si="1"/>
        <v>105</v>
      </c>
      <c r="DE1" s="77">
        <f t="shared" si="1"/>
        <v>106</v>
      </c>
      <c r="DF1" s="77">
        <f t="shared" si="1"/>
        <v>107</v>
      </c>
      <c r="DG1" s="77">
        <f t="shared" si="1"/>
        <v>108</v>
      </c>
      <c r="DH1" s="77">
        <f t="shared" si="1"/>
        <v>109</v>
      </c>
      <c r="DI1" s="77">
        <f t="shared" si="1"/>
        <v>110</v>
      </c>
      <c r="DJ1" s="77">
        <f t="shared" si="1"/>
        <v>111</v>
      </c>
      <c r="DK1" s="77">
        <f t="shared" si="1"/>
        <v>112</v>
      </c>
      <c r="DL1" s="77">
        <f t="shared" si="1"/>
        <v>113</v>
      </c>
      <c r="DM1" s="77">
        <f t="shared" si="1"/>
        <v>114</v>
      </c>
      <c r="DN1" s="77">
        <f t="shared" si="1"/>
        <v>115</v>
      </c>
      <c r="DO1" s="77">
        <f t="shared" si="1"/>
        <v>116</v>
      </c>
      <c r="DP1" s="77">
        <f t="shared" si="1"/>
        <v>117</v>
      </c>
      <c r="DQ1" s="77">
        <f t="shared" si="1"/>
        <v>118</v>
      </c>
      <c r="DR1" s="77">
        <f t="shared" si="1"/>
        <v>119</v>
      </c>
      <c r="DS1" s="77">
        <f t="shared" si="1"/>
        <v>120</v>
      </c>
      <c r="DT1" s="77">
        <f t="shared" si="1"/>
        <v>121</v>
      </c>
      <c r="DU1" s="77">
        <f t="shared" si="1"/>
        <v>122</v>
      </c>
      <c r="DV1" s="77">
        <f t="shared" si="1"/>
        <v>123</v>
      </c>
      <c r="DW1" s="77">
        <f t="shared" si="1"/>
        <v>124</v>
      </c>
      <c r="DX1" s="77">
        <f t="shared" si="1"/>
        <v>125</v>
      </c>
      <c r="DY1" s="77">
        <f t="shared" si="1"/>
        <v>126</v>
      </c>
      <c r="DZ1" s="77">
        <f t="shared" si="1"/>
        <v>127</v>
      </c>
      <c r="EA1" s="77">
        <f t="shared" si="1"/>
        <v>128</v>
      </c>
      <c r="EB1" s="77">
        <f t="shared" si="1"/>
        <v>129</v>
      </c>
      <c r="EC1" s="77">
        <f t="shared" si="1"/>
        <v>130</v>
      </c>
      <c r="ED1" s="77">
        <f t="shared" si="1"/>
        <v>131</v>
      </c>
      <c r="EE1" s="77">
        <f t="shared" si="1"/>
        <v>132</v>
      </c>
    </row>
    <row r="2" ht="15.75" customHeight="1">
      <c r="A2" s="77"/>
      <c r="B2" s="295" t="s">
        <v>152</v>
      </c>
      <c r="C2" s="77"/>
      <c r="D2" s="77">
        <f t="shared" ref="D2:EE2" si="2">ROUNDUP(D1/12,0)</f>
        <v>1</v>
      </c>
      <c r="E2" s="77">
        <f t="shared" si="2"/>
        <v>1</v>
      </c>
      <c r="F2" s="77">
        <f t="shared" si="2"/>
        <v>1</v>
      </c>
      <c r="G2" s="77">
        <f t="shared" si="2"/>
        <v>1</v>
      </c>
      <c r="H2" s="77">
        <f t="shared" si="2"/>
        <v>1</v>
      </c>
      <c r="I2" s="77">
        <f t="shared" si="2"/>
        <v>1</v>
      </c>
      <c r="J2" s="77">
        <f t="shared" si="2"/>
        <v>1</v>
      </c>
      <c r="K2" s="77">
        <f t="shared" si="2"/>
        <v>1</v>
      </c>
      <c r="L2" s="77">
        <f t="shared" si="2"/>
        <v>1</v>
      </c>
      <c r="M2" s="77">
        <f t="shared" si="2"/>
        <v>1</v>
      </c>
      <c r="N2" s="77">
        <f t="shared" si="2"/>
        <v>1</v>
      </c>
      <c r="O2" s="77">
        <f t="shared" si="2"/>
        <v>1</v>
      </c>
      <c r="P2" s="77">
        <f t="shared" si="2"/>
        <v>2</v>
      </c>
      <c r="Q2" s="77">
        <f t="shared" si="2"/>
        <v>2</v>
      </c>
      <c r="R2" s="77">
        <f t="shared" si="2"/>
        <v>2</v>
      </c>
      <c r="S2" s="77">
        <f t="shared" si="2"/>
        <v>2</v>
      </c>
      <c r="T2" s="77">
        <f t="shared" si="2"/>
        <v>2</v>
      </c>
      <c r="U2" s="77">
        <f t="shared" si="2"/>
        <v>2</v>
      </c>
      <c r="V2" s="77">
        <f t="shared" si="2"/>
        <v>2</v>
      </c>
      <c r="W2" s="77">
        <f t="shared" si="2"/>
        <v>2</v>
      </c>
      <c r="X2" s="77">
        <f t="shared" si="2"/>
        <v>2</v>
      </c>
      <c r="Y2" s="77">
        <f t="shared" si="2"/>
        <v>2</v>
      </c>
      <c r="Z2" s="77">
        <f t="shared" si="2"/>
        <v>2</v>
      </c>
      <c r="AA2" s="77">
        <f t="shared" si="2"/>
        <v>2</v>
      </c>
      <c r="AB2" s="77">
        <f t="shared" si="2"/>
        <v>3</v>
      </c>
      <c r="AC2" s="77">
        <f t="shared" si="2"/>
        <v>3</v>
      </c>
      <c r="AD2" s="77">
        <f t="shared" si="2"/>
        <v>3</v>
      </c>
      <c r="AE2" s="77">
        <f t="shared" si="2"/>
        <v>3</v>
      </c>
      <c r="AF2" s="77">
        <f t="shared" si="2"/>
        <v>3</v>
      </c>
      <c r="AG2" s="77">
        <f t="shared" si="2"/>
        <v>3</v>
      </c>
      <c r="AH2" s="77">
        <f t="shared" si="2"/>
        <v>3</v>
      </c>
      <c r="AI2" s="77">
        <f t="shared" si="2"/>
        <v>3</v>
      </c>
      <c r="AJ2" s="77">
        <f t="shared" si="2"/>
        <v>3</v>
      </c>
      <c r="AK2" s="77">
        <f t="shared" si="2"/>
        <v>3</v>
      </c>
      <c r="AL2" s="77">
        <f t="shared" si="2"/>
        <v>3</v>
      </c>
      <c r="AM2" s="77">
        <f t="shared" si="2"/>
        <v>3</v>
      </c>
      <c r="AN2" s="77">
        <f t="shared" si="2"/>
        <v>4</v>
      </c>
      <c r="AO2" s="77">
        <f t="shared" si="2"/>
        <v>4</v>
      </c>
      <c r="AP2" s="77">
        <f t="shared" si="2"/>
        <v>4</v>
      </c>
      <c r="AQ2" s="77">
        <f t="shared" si="2"/>
        <v>4</v>
      </c>
      <c r="AR2" s="77">
        <f t="shared" si="2"/>
        <v>4</v>
      </c>
      <c r="AS2" s="77">
        <f t="shared" si="2"/>
        <v>4</v>
      </c>
      <c r="AT2" s="77">
        <f t="shared" si="2"/>
        <v>4</v>
      </c>
      <c r="AU2" s="77">
        <f t="shared" si="2"/>
        <v>4</v>
      </c>
      <c r="AV2" s="77">
        <f t="shared" si="2"/>
        <v>4</v>
      </c>
      <c r="AW2" s="77">
        <f t="shared" si="2"/>
        <v>4</v>
      </c>
      <c r="AX2" s="77">
        <f t="shared" si="2"/>
        <v>4</v>
      </c>
      <c r="AY2" s="77">
        <f t="shared" si="2"/>
        <v>4</v>
      </c>
      <c r="AZ2" s="77">
        <f t="shared" si="2"/>
        <v>5</v>
      </c>
      <c r="BA2" s="77">
        <f t="shared" si="2"/>
        <v>5</v>
      </c>
      <c r="BB2" s="77">
        <f t="shared" si="2"/>
        <v>5</v>
      </c>
      <c r="BC2" s="77">
        <f t="shared" si="2"/>
        <v>5</v>
      </c>
      <c r="BD2" s="77">
        <f t="shared" si="2"/>
        <v>5</v>
      </c>
      <c r="BE2" s="77">
        <f t="shared" si="2"/>
        <v>5</v>
      </c>
      <c r="BF2" s="77">
        <f t="shared" si="2"/>
        <v>5</v>
      </c>
      <c r="BG2" s="77">
        <f t="shared" si="2"/>
        <v>5</v>
      </c>
      <c r="BH2" s="77">
        <f t="shared" si="2"/>
        <v>5</v>
      </c>
      <c r="BI2" s="77">
        <f t="shared" si="2"/>
        <v>5</v>
      </c>
      <c r="BJ2" s="77">
        <f t="shared" si="2"/>
        <v>5</v>
      </c>
      <c r="BK2" s="77">
        <f t="shared" si="2"/>
        <v>5</v>
      </c>
      <c r="BL2" s="77">
        <f t="shared" si="2"/>
        <v>6</v>
      </c>
      <c r="BM2" s="77">
        <f t="shared" si="2"/>
        <v>6</v>
      </c>
      <c r="BN2" s="77">
        <f t="shared" si="2"/>
        <v>6</v>
      </c>
      <c r="BO2" s="77">
        <f t="shared" si="2"/>
        <v>6</v>
      </c>
      <c r="BP2" s="77">
        <f t="shared" si="2"/>
        <v>6</v>
      </c>
      <c r="BQ2" s="77">
        <f t="shared" si="2"/>
        <v>6</v>
      </c>
      <c r="BR2" s="77">
        <f t="shared" si="2"/>
        <v>6</v>
      </c>
      <c r="BS2" s="77">
        <f t="shared" si="2"/>
        <v>6</v>
      </c>
      <c r="BT2" s="77">
        <f t="shared" si="2"/>
        <v>6</v>
      </c>
      <c r="BU2" s="77">
        <f t="shared" si="2"/>
        <v>6</v>
      </c>
      <c r="BV2" s="77">
        <f t="shared" si="2"/>
        <v>6</v>
      </c>
      <c r="BW2" s="77">
        <f t="shared" si="2"/>
        <v>6</v>
      </c>
      <c r="BX2" s="77">
        <f t="shared" si="2"/>
        <v>7</v>
      </c>
      <c r="BY2" s="77">
        <f t="shared" si="2"/>
        <v>7</v>
      </c>
      <c r="BZ2" s="77">
        <f t="shared" si="2"/>
        <v>7</v>
      </c>
      <c r="CA2" s="77">
        <f t="shared" si="2"/>
        <v>7</v>
      </c>
      <c r="CB2" s="77">
        <f t="shared" si="2"/>
        <v>7</v>
      </c>
      <c r="CC2" s="77">
        <f t="shared" si="2"/>
        <v>7</v>
      </c>
      <c r="CD2" s="77">
        <f t="shared" si="2"/>
        <v>7</v>
      </c>
      <c r="CE2" s="77">
        <f t="shared" si="2"/>
        <v>7</v>
      </c>
      <c r="CF2" s="77">
        <f t="shared" si="2"/>
        <v>7</v>
      </c>
      <c r="CG2" s="77">
        <f t="shared" si="2"/>
        <v>7</v>
      </c>
      <c r="CH2" s="77">
        <f t="shared" si="2"/>
        <v>7</v>
      </c>
      <c r="CI2" s="77">
        <f t="shared" si="2"/>
        <v>7</v>
      </c>
      <c r="CJ2" s="77">
        <f t="shared" si="2"/>
        <v>8</v>
      </c>
      <c r="CK2" s="77">
        <f t="shared" si="2"/>
        <v>8</v>
      </c>
      <c r="CL2" s="77">
        <f t="shared" si="2"/>
        <v>8</v>
      </c>
      <c r="CM2" s="77">
        <f t="shared" si="2"/>
        <v>8</v>
      </c>
      <c r="CN2" s="77">
        <f t="shared" si="2"/>
        <v>8</v>
      </c>
      <c r="CO2" s="77">
        <f t="shared" si="2"/>
        <v>8</v>
      </c>
      <c r="CP2" s="77">
        <f t="shared" si="2"/>
        <v>8</v>
      </c>
      <c r="CQ2" s="77">
        <f t="shared" si="2"/>
        <v>8</v>
      </c>
      <c r="CR2" s="77">
        <f t="shared" si="2"/>
        <v>8</v>
      </c>
      <c r="CS2" s="77">
        <f t="shared" si="2"/>
        <v>8</v>
      </c>
      <c r="CT2" s="77">
        <f t="shared" si="2"/>
        <v>8</v>
      </c>
      <c r="CU2" s="77">
        <f t="shared" si="2"/>
        <v>8</v>
      </c>
      <c r="CV2" s="77">
        <f t="shared" si="2"/>
        <v>9</v>
      </c>
      <c r="CW2" s="77">
        <f t="shared" si="2"/>
        <v>9</v>
      </c>
      <c r="CX2" s="77">
        <f t="shared" si="2"/>
        <v>9</v>
      </c>
      <c r="CY2" s="77">
        <f t="shared" si="2"/>
        <v>9</v>
      </c>
      <c r="CZ2" s="77">
        <f t="shared" si="2"/>
        <v>9</v>
      </c>
      <c r="DA2" s="77">
        <f t="shared" si="2"/>
        <v>9</v>
      </c>
      <c r="DB2" s="77">
        <f t="shared" si="2"/>
        <v>9</v>
      </c>
      <c r="DC2" s="77">
        <f t="shared" si="2"/>
        <v>9</v>
      </c>
      <c r="DD2" s="77">
        <f t="shared" si="2"/>
        <v>9</v>
      </c>
      <c r="DE2" s="77">
        <f t="shared" si="2"/>
        <v>9</v>
      </c>
      <c r="DF2" s="77">
        <f t="shared" si="2"/>
        <v>9</v>
      </c>
      <c r="DG2" s="77">
        <f t="shared" si="2"/>
        <v>9</v>
      </c>
      <c r="DH2" s="77">
        <f t="shared" si="2"/>
        <v>10</v>
      </c>
      <c r="DI2" s="77">
        <f t="shared" si="2"/>
        <v>10</v>
      </c>
      <c r="DJ2" s="77">
        <f t="shared" si="2"/>
        <v>10</v>
      </c>
      <c r="DK2" s="77">
        <f t="shared" si="2"/>
        <v>10</v>
      </c>
      <c r="DL2" s="77">
        <f t="shared" si="2"/>
        <v>10</v>
      </c>
      <c r="DM2" s="77">
        <f t="shared" si="2"/>
        <v>10</v>
      </c>
      <c r="DN2" s="77">
        <f t="shared" si="2"/>
        <v>10</v>
      </c>
      <c r="DO2" s="77">
        <f t="shared" si="2"/>
        <v>10</v>
      </c>
      <c r="DP2" s="77">
        <f t="shared" si="2"/>
        <v>10</v>
      </c>
      <c r="DQ2" s="77">
        <f t="shared" si="2"/>
        <v>10</v>
      </c>
      <c r="DR2" s="77">
        <f t="shared" si="2"/>
        <v>10</v>
      </c>
      <c r="DS2" s="77">
        <f t="shared" si="2"/>
        <v>10</v>
      </c>
      <c r="DT2" s="77">
        <f t="shared" si="2"/>
        <v>11</v>
      </c>
      <c r="DU2" s="77">
        <f t="shared" si="2"/>
        <v>11</v>
      </c>
      <c r="DV2" s="77">
        <f t="shared" si="2"/>
        <v>11</v>
      </c>
      <c r="DW2" s="77">
        <f t="shared" si="2"/>
        <v>11</v>
      </c>
      <c r="DX2" s="77">
        <f t="shared" si="2"/>
        <v>11</v>
      </c>
      <c r="DY2" s="77">
        <f t="shared" si="2"/>
        <v>11</v>
      </c>
      <c r="DZ2" s="77">
        <f t="shared" si="2"/>
        <v>11</v>
      </c>
      <c r="EA2" s="296">
        <f t="shared" si="2"/>
        <v>11</v>
      </c>
      <c r="EB2" s="77">
        <f t="shared" si="2"/>
        <v>11</v>
      </c>
      <c r="EC2" s="77">
        <f t="shared" si="2"/>
        <v>11</v>
      </c>
      <c r="ED2" s="77">
        <f t="shared" si="2"/>
        <v>11</v>
      </c>
      <c r="EE2" s="297">
        <f t="shared" si="2"/>
        <v>11</v>
      </c>
    </row>
    <row r="3" ht="15.75" customHeight="1">
      <c r="A3" s="1"/>
      <c r="B3" s="1"/>
      <c r="C3" s="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</row>
    <row r="4" ht="15.75" customHeight="1">
      <c r="A4" s="1"/>
      <c r="B4" s="34" t="s">
        <v>208</v>
      </c>
      <c r="C4" s="1"/>
      <c r="D4" s="131"/>
      <c r="E4" s="131"/>
      <c r="F4" s="131"/>
      <c r="G4" s="131"/>
      <c r="H4" s="131"/>
      <c r="I4" s="131"/>
      <c r="J4" s="131"/>
      <c r="K4" s="131"/>
      <c r="L4" s="131"/>
      <c r="M4" s="131"/>
      <c r="N4" s="131"/>
      <c r="O4" s="131"/>
      <c r="P4" s="131"/>
      <c r="Q4" s="131"/>
      <c r="R4" s="131"/>
      <c r="S4" s="13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</row>
    <row r="5" ht="15.75" customHeight="1">
      <c r="A5" s="1"/>
      <c r="B5" s="1"/>
      <c r="C5" s="1" t="str">
        <f>Assumptions!J5</f>
        <v>Studio A (103&amp;105)</v>
      </c>
      <c r="D5" s="49">
        <f t="array" ref="D5">IF(D$2=1,Assumptions!$P5/12,(SUMIF($D$2:$EE$2,D$2-1,$D5:$EE5)/12)*(1+XLOOKUP(D$2,Assumptions!$C$94:$M$94,Assumptions!$C$97:$M$97)))</f>
        <v>1709.8</v>
      </c>
      <c r="E5" s="49">
        <f t="array" ref="E5">IF(E$2=1,Assumptions!$P5/12,(SUMIF($D$2:$EE$2,E$2-1,$D5:$EE5)/12)*(1+XLOOKUP(E$2,Assumptions!$C$94:$M$94,Assumptions!$C$97:$M$97)))</f>
        <v>1709.8</v>
      </c>
      <c r="F5" s="49">
        <f t="array" ref="F5">IF(F$2=1,Assumptions!$P5/12,(SUMIF($D$2:$EE$2,F$2-1,$D5:$EE5)/12)*(1+XLOOKUP(F$2,Assumptions!$C$94:$M$94,Assumptions!$C$97:$M$97)))</f>
        <v>1709.8</v>
      </c>
      <c r="G5" s="49">
        <f t="array" ref="G5">IF(G$2=1,Assumptions!$P5/12,(SUMIF($D$2:$EE$2,G$2-1,$D5:$EE5)/12)*(1+XLOOKUP(G$2,Assumptions!$C$94:$M$94,Assumptions!$C$97:$M$97)))</f>
        <v>1709.8</v>
      </c>
      <c r="H5" s="49">
        <f t="array" ref="H5">IF(H$2=1,Assumptions!$P5/12,(SUMIF($D$2:$EE$2,H$2-1,$D5:$EE5)/12)*(1+XLOOKUP(H$2,Assumptions!$C$94:$M$94,Assumptions!$C$97:$M$97)))</f>
        <v>1709.8</v>
      </c>
      <c r="I5" s="49">
        <f t="array" ref="I5">IF(I$2=1,Assumptions!$P5/12,(SUMIF($D$2:$EE$2,I$2-1,$D5:$EE5)/12)*(1+XLOOKUP(I$2,Assumptions!$C$94:$M$94,Assumptions!$C$97:$M$97)))</f>
        <v>1709.8</v>
      </c>
      <c r="J5" s="49">
        <f t="array" ref="J5">IF(J$2=1,Assumptions!$P5/12,(SUMIF($D$2:$EE$2,J$2-1,$D5:$EE5)/12)*(1+XLOOKUP(J$2,Assumptions!$C$94:$M$94,Assumptions!$C$97:$M$97)))</f>
        <v>1709.8</v>
      </c>
      <c r="K5" s="49">
        <f t="array" ref="K5">IF(K$2=1,Assumptions!$P5/12,(SUMIF($D$2:$EE$2,K$2-1,$D5:$EE5)/12)*(1+XLOOKUP(K$2,Assumptions!$C$94:$M$94,Assumptions!$C$97:$M$97)))</f>
        <v>1709.8</v>
      </c>
      <c r="L5" s="49">
        <f t="array" ref="L5">IF(L$2=1,Assumptions!$P5/12,(SUMIF($D$2:$EE$2,L$2-1,$D5:$EE5)/12)*(1+XLOOKUP(L$2,Assumptions!$C$94:$M$94,Assumptions!$C$97:$M$97)))</f>
        <v>1709.8</v>
      </c>
      <c r="M5" s="49">
        <f t="array" ref="M5">IF(M$2=1,Assumptions!$P5/12,(SUMIF($D$2:$EE$2,M$2-1,$D5:$EE5)/12)*(1+XLOOKUP(M$2,Assumptions!$C$94:$M$94,Assumptions!$C$97:$M$97)))</f>
        <v>1709.8</v>
      </c>
      <c r="N5" s="49">
        <f t="array" ref="N5">IF(N$2=1,Assumptions!$P5/12,(SUMIF($D$2:$EE$2,N$2-1,$D5:$EE5)/12)*(1+XLOOKUP(N$2,Assumptions!$C$94:$M$94,Assumptions!$C$97:$M$97)))</f>
        <v>1709.8</v>
      </c>
      <c r="O5" s="49">
        <f t="array" ref="O5">IF(O$2=1,Assumptions!$P5/12,(SUMIF($D$2:$EE$2,O$2-1,$D5:$EE5)/12)*(1+XLOOKUP(O$2,Assumptions!$C$94:$M$94,Assumptions!$C$97:$M$97)))</f>
        <v>1709.8</v>
      </c>
      <c r="P5" s="49">
        <f t="array" ref="P5">IF(P$2=1,Assumptions!$P5/12,(SUMIF($D$2:$EE$2,P$2-1,$D5:$EE5)/12)*(1+XLOOKUP(P$2,Assumptions!$C$94:$M$94,Assumptions!$C$97:$M$97)))</f>
        <v>1743.996</v>
      </c>
      <c r="Q5" s="49">
        <f t="array" ref="Q5">IF(Q$2=1,Assumptions!$P5/12,(SUMIF($D$2:$EE$2,Q$2-1,$D5:$EE5)/12)*(1+XLOOKUP(Q$2,Assumptions!$C$94:$M$94,Assumptions!$C$97:$M$97)))</f>
        <v>1743.996</v>
      </c>
      <c r="R5" s="49">
        <f t="array" ref="R5">IF(R$2=1,Assumptions!$P5/12,(SUMIF($D$2:$EE$2,R$2-1,$D5:$EE5)/12)*(1+XLOOKUP(R$2,Assumptions!$C$94:$M$94,Assumptions!$C$97:$M$97)))</f>
        <v>1743.996</v>
      </c>
      <c r="S5" s="49">
        <f t="array" ref="S5">IF(S$2=1,Assumptions!$P5/12,(SUMIF($D$2:$EE$2,S$2-1,$D5:$EE5)/12)*(1+XLOOKUP(S$2,Assumptions!$C$94:$M$94,Assumptions!$C$97:$M$97)))</f>
        <v>1743.996</v>
      </c>
      <c r="T5" s="49">
        <f t="array" ref="T5">IF(T$2=1,Assumptions!$P5/12,(SUMIF($D$2:$EE$2,T$2-1,$D5:$EE5)/12)*(1+XLOOKUP(T$2,Assumptions!$C$94:$M$94,Assumptions!$C$97:$M$97)))</f>
        <v>1743.996</v>
      </c>
      <c r="U5" s="49">
        <f t="array" ref="U5">IF(U$2=1,Assumptions!$P5/12,(SUMIF($D$2:$EE$2,U$2-1,$D5:$EE5)/12)*(1+XLOOKUP(U$2,Assumptions!$C$94:$M$94,Assumptions!$C$97:$M$97)))</f>
        <v>1743.996</v>
      </c>
      <c r="V5" s="49">
        <f t="array" ref="V5">IF(V$2=1,Assumptions!$P5/12,(SUMIF($D$2:$EE$2,V$2-1,$D5:$EE5)/12)*(1+XLOOKUP(V$2,Assumptions!$C$94:$M$94,Assumptions!$C$97:$M$97)))</f>
        <v>1743.996</v>
      </c>
      <c r="W5" s="49">
        <f t="array" ref="W5">IF(W$2=1,Assumptions!$P5/12,(SUMIF($D$2:$EE$2,W$2-1,$D5:$EE5)/12)*(1+XLOOKUP(W$2,Assumptions!$C$94:$M$94,Assumptions!$C$97:$M$97)))</f>
        <v>1743.996</v>
      </c>
      <c r="X5" s="49">
        <f t="array" ref="X5">IF(X$2=1,Assumptions!$P5/12,(SUMIF($D$2:$EE$2,X$2-1,$D5:$EE5)/12)*(1+XLOOKUP(X$2,Assumptions!$C$94:$M$94,Assumptions!$C$97:$M$97)))</f>
        <v>1743.996</v>
      </c>
      <c r="Y5" s="49">
        <f t="array" ref="Y5">IF(Y$2=1,Assumptions!$P5/12,(SUMIF($D$2:$EE$2,Y$2-1,$D5:$EE5)/12)*(1+XLOOKUP(Y$2,Assumptions!$C$94:$M$94,Assumptions!$C$97:$M$97)))</f>
        <v>1743.996</v>
      </c>
      <c r="Z5" s="49">
        <f t="array" ref="Z5">IF(Z$2=1,Assumptions!$P5/12,(SUMIF($D$2:$EE$2,Z$2-1,$D5:$EE5)/12)*(1+XLOOKUP(Z$2,Assumptions!$C$94:$M$94,Assumptions!$C$97:$M$97)))</f>
        <v>1743.996</v>
      </c>
      <c r="AA5" s="49">
        <f t="array" ref="AA5">IF(AA$2=1,Assumptions!$P5/12,(SUMIF($D$2:$EE$2,AA$2-1,$D5:$EE5)/12)*(1+XLOOKUP(AA$2,Assumptions!$C$94:$M$94,Assumptions!$C$97:$M$97)))</f>
        <v>1743.996</v>
      </c>
      <c r="AB5" s="49">
        <f t="array" ref="AB5">IF(AB$2=1,Assumptions!$P5/12,(SUMIF($D$2:$EE$2,AB$2-1,$D5:$EE5)/12)*(1+XLOOKUP(AB$2,Assumptions!$C$94:$M$94,Assumptions!$C$97:$M$97)))</f>
        <v>1778.87592</v>
      </c>
      <c r="AC5" s="49">
        <f t="array" ref="AC5">IF(AC$2=1,Assumptions!$P5/12,(SUMIF($D$2:$EE$2,AC$2-1,$D5:$EE5)/12)*(1+XLOOKUP(AC$2,Assumptions!$C$94:$M$94,Assumptions!$C$97:$M$97)))</f>
        <v>1778.87592</v>
      </c>
      <c r="AD5" s="49">
        <f t="array" ref="AD5">IF(AD$2=1,Assumptions!$P5/12,(SUMIF($D$2:$EE$2,AD$2-1,$D5:$EE5)/12)*(1+XLOOKUP(AD$2,Assumptions!$C$94:$M$94,Assumptions!$C$97:$M$97)))</f>
        <v>1778.87592</v>
      </c>
      <c r="AE5" s="49">
        <f t="array" ref="AE5">IF(AE$2=1,Assumptions!$P5/12,(SUMIF($D$2:$EE$2,AE$2-1,$D5:$EE5)/12)*(1+XLOOKUP(AE$2,Assumptions!$C$94:$M$94,Assumptions!$C$97:$M$97)))</f>
        <v>1778.87592</v>
      </c>
      <c r="AF5" s="49">
        <f t="array" ref="AF5">IF(AF$2=1,Assumptions!$P5/12,(SUMIF($D$2:$EE$2,AF$2-1,$D5:$EE5)/12)*(1+XLOOKUP(AF$2,Assumptions!$C$94:$M$94,Assumptions!$C$97:$M$97)))</f>
        <v>1778.87592</v>
      </c>
      <c r="AG5" s="49">
        <f t="array" ref="AG5">IF(AG$2=1,Assumptions!$P5/12,(SUMIF($D$2:$EE$2,AG$2-1,$D5:$EE5)/12)*(1+XLOOKUP(AG$2,Assumptions!$C$94:$M$94,Assumptions!$C$97:$M$97)))</f>
        <v>1778.87592</v>
      </c>
      <c r="AH5" s="49">
        <f t="array" ref="AH5">IF(AH$2=1,Assumptions!$P5/12,(SUMIF($D$2:$EE$2,AH$2-1,$D5:$EE5)/12)*(1+XLOOKUP(AH$2,Assumptions!$C$94:$M$94,Assumptions!$C$97:$M$97)))</f>
        <v>1778.87592</v>
      </c>
      <c r="AI5" s="49">
        <f t="array" ref="AI5">IF(AI$2=1,Assumptions!$P5/12,(SUMIF($D$2:$EE$2,AI$2-1,$D5:$EE5)/12)*(1+XLOOKUP(AI$2,Assumptions!$C$94:$M$94,Assumptions!$C$97:$M$97)))</f>
        <v>1778.87592</v>
      </c>
      <c r="AJ5" s="49">
        <f t="array" ref="AJ5">IF(AJ$2=1,Assumptions!$P5/12,(SUMIF($D$2:$EE$2,AJ$2-1,$D5:$EE5)/12)*(1+XLOOKUP(AJ$2,Assumptions!$C$94:$M$94,Assumptions!$C$97:$M$97)))</f>
        <v>1778.87592</v>
      </c>
      <c r="AK5" s="49">
        <f t="array" ref="AK5">IF(AK$2=1,Assumptions!$P5/12,(SUMIF($D$2:$EE$2,AK$2-1,$D5:$EE5)/12)*(1+XLOOKUP(AK$2,Assumptions!$C$94:$M$94,Assumptions!$C$97:$M$97)))</f>
        <v>1778.87592</v>
      </c>
      <c r="AL5" s="49">
        <f t="array" ref="AL5">IF(AL$2=1,Assumptions!$P5/12,(SUMIF($D$2:$EE$2,AL$2-1,$D5:$EE5)/12)*(1+XLOOKUP(AL$2,Assumptions!$C$94:$M$94,Assumptions!$C$97:$M$97)))</f>
        <v>1778.87592</v>
      </c>
      <c r="AM5" s="49">
        <f t="array" ref="AM5">IF(AM$2=1,Assumptions!$P5/12,(SUMIF($D$2:$EE$2,AM$2-1,$D5:$EE5)/12)*(1+XLOOKUP(AM$2,Assumptions!$C$94:$M$94,Assumptions!$C$97:$M$97)))</f>
        <v>1778.87592</v>
      </c>
      <c r="AN5" s="49">
        <f t="array" ref="AN5">IF(AN$2=1,Assumptions!$P5/12,(SUMIF($D$2:$EE$2,AN$2-1,$D5:$EE5)/12)*(1+XLOOKUP(AN$2,Assumptions!$C$94:$M$94,Assumptions!$C$97:$M$97)))</f>
        <v>1814.453438</v>
      </c>
      <c r="AO5" s="49">
        <f t="array" ref="AO5">IF(AO$2=1,Assumptions!$P5/12,(SUMIF($D$2:$EE$2,AO$2-1,$D5:$EE5)/12)*(1+XLOOKUP(AO$2,Assumptions!$C$94:$M$94,Assumptions!$C$97:$M$97)))</f>
        <v>1814.453438</v>
      </c>
      <c r="AP5" s="49">
        <f t="array" ref="AP5">IF(AP$2=1,Assumptions!$P5/12,(SUMIF($D$2:$EE$2,AP$2-1,$D5:$EE5)/12)*(1+XLOOKUP(AP$2,Assumptions!$C$94:$M$94,Assumptions!$C$97:$M$97)))</f>
        <v>1814.453438</v>
      </c>
      <c r="AQ5" s="49">
        <f t="array" ref="AQ5">IF(AQ$2=1,Assumptions!$P5/12,(SUMIF($D$2:$EE$2,AQ$2-1,$D5:$EE5)/12)*(1+XLOOKUP(AQ$2,Assumptions!$C$94:$M$94,Assumptions!$C$97:$M$97)))</f>
        <v>1814.453438</v>
      </c>
      <c r="AR5" s="49">
        <f t="array" ref="AR5">IF(AR$2=1,Assumptions!$P5/12,(SUMIF($D$2:$EE$2,AR$2-1,$D5:$EE5)/12)*(1+XLOOKUP(AR$2,Assumptions!$C$94:$M$94,Assumptions!$C$97:$M$97)))</f>
        <v>1814.453438</v>
      </c>
      <c r="AS5" s="49">
        <f t="array" ref="AS5">IF(AS$2=1,Assumptions!$P5/12,(SUMIF($D$2:$EE$2,AS$2-1,$D5:$EE5)/12)*(1+XLOOKUP(AS$2,Assumptions!$C$94:$M$94,Assumptions!$C$97:$M$97)))</f>
        <v>1814.453438</v>
      </c>
      <c r="AT5" s="49">
        <f t="array" ref="AT5">IF(AT$2=1,Assumptions!$P5/12,(SUMIF($D$2:$EE$2,AT$2-1,$D5:$EE5)/12)*(1+XLOOKUP(AT$2,Assumptions!$C$94:$M$94,Assumptions!$C$97:$M$97)))</f>
        <v>1814.453438</v>
      </c>
      <c r="AU5" s="49">
        <f t="array" ref="AU5">IF(AU$2=1,Assumptions!$P5/12,(SUMIF($D$2:$EE$2,AU$2-1,$D5:$EE5)/12)*(1+XLOOKUP(AU$2,Assumptions!$C$94:$M$94,Assumptions!$C$97:$M$97)))</f>
        <v>1814.453438</v>
      </c>
      <c r="AV5" s="49">
        <f t="array" ref="AV5">IF(AV$2=1,Assumptions!$P5/12,(SUMIF($D$2:$EE$2,AV$2-1,$D5:$EE5)/12)*(1+XLOOKUP(AV$2,Assumptions!$C$94:$M$94,Assumptions!$C$97:$M$97)))</f>
        <v>1814.453438</v>
      </c>
      <c r="AW5" s="49">
        <f t="array" ref="AW5">IF(AW$2=1,Assumptions!$P5/12,(SUMIF($D$2:$EE$2,AW$2-1,$D5:$EE5)/12)*(1+XLOOKUP(AW$2,Assumptions!$C$94:$M$94,Assumptions!$C$97:$M$97)))</f>
        <v>1814.453438</v>
      </c>
      <c r="AX5" s="49">
        <f t="array" ref="AX5">IF(AX$2=1,Assumptions!$P5/12,(SUMIF($D$2:$EE$2,AX$2-1,$D5:$EE5)/12)*(1+XLOOKUP(AX$2,Assumptions!$C$94:$M$94,Assumptions!$C$97:$M$97)))</f>
        <v>1814.453438</v>
      </c>
      <c r="AY5" s="49">
        <f t="array" ref="AY5">IF(AY$2=1,Assumptions!$P5/12,(SUMIF($D$2:$EE$2,AY$2-1,$D5:$EE5)/12)*(1+XLOOKUP(AY$2,Assumptions!$C$94:$M$94,Assumptions!$C$97:$M$97)))</f>
        <v>1814.453438</v>
      </c>
      <c r="AZ5" s="49">
        <f t="array" ref="AZ5">IF(AZ$2=1,Assumptions!$P5/12,(SUMIF($D$2:$EE$2,AZ$2-1,$D5:$EE5)/12)*(1+XLOOKUP(AZ$2,Assumptions!$C$94:$M$94,Assumptions!$C$97:$M$97)))</f>
        <v>1868.887042</v>
      </c>
      <c r="BA5" s="49">
        <f t="array" ref="BA5">IF(BA$2=1,Assumptions!$P5/12,(SUMIF($D$2:$EE$2,BA$2-1,$D5:$EE5)/12)*(1+XLOOKUP(BA$2,Assumptions!$C$94:$M$94,Assumptions!$C$97:$M$97)))</f>
        <v>1868.887042</v>
      </c>
      <c r="BB5" s="49">
        <f t="array" ref="BB5">IF(BB$2=1,Assumptions!$P5/12,(SUMIF($D$2:$EE$2,BB$2-1,$D5:$EE5)/12)*(1+XLOOKUP(BB$2,Assumptions!$C$94:$M$94,Assumptions!$C$97:$M$97)))</f>
        <v>1868.887042</v>
      </c>
      <c r="BC5" s="49">
        <f t="array" ref="BC5">IF(BC$2=1,Assumptions!$P5/12,(SUMIF($D$2:$EE$2,BC$2-1,$D5:$EE5)/12)*(1+XLOOKUP(BC$2,Assumptions!$C$94:$M$94,Assumptions!$C$97:$M$97)))</f>
        <v>1868.887042</v>
      </c>
      <c r="BD5" s="49">
        <f t="array" ref="BD5">IF(BD$2=1,Assumptions!$P5/12,(SUMIF($D$2:$EE$2,BD$2-1,$D5:$EE5)/12)*(1+XLOOKUP(BD$2,Assumptions!$C$94:$M$94,Assumptions!$C$97:$M$97)))</f>
        <v>1868.887042</v>
      </c>
      <c r="BE5" s="49">
        <f t="array" ref="BE5">IF(BE$2=1,Assumptions!$P5/12,(SUMIF($D$2:$EE$2,BE$2-1,$D5:$EE5)/12)*(1+XLOOKUP(BE$2,Assumptions!$C$94:$M$94,Assumptions!$C$97:$M$97)))</f>
        <v>1868.887042</v>
      </c>
      <c r="BF5" s="49">
        <f t="array" ref="BF5">IF(BF$2=1,Assumptions!$P5/12,(SUMIF($D$2:$EE$2,BF$2-1,$D5:$EE5)/12)*(1+XLOOKUP(BF$2,Assumptions!$C$94:$M$94,Assumptions!$C$97:$M$97)))</f>
        <v>1868.887042</v>
      </c>
      <c r="BG5" s="49">
        <f t="array" ref="BG5">IF(BG$2=1,Assumptions!$P5/12,(SUMIF($D$2:$EE$2,BG$2-1,$D5:$EE5)/12)*(1+XLOOKUP(BG$2,Assumptions!$C$94:$M$94,Assumptions!$C$97:$M$97)))</f>
        <v>1868.887042</v>
      </c>
      <c r="BH5" s="49">
        <f t="array" ref="BH5">IF(BH$2=1,Assumptions!$P5/12,(SUMIF($D$2:$EE$2,BH$2-1,$D5:$EE5)/12)*(1+XLOOKUP(BH$2,Assumptions!$C$94:$M$94,Assumptions!$C$97:$M$97)))</f>
        <v>1868.887042</v>
      </c>
      <c r="BI5" s="49">
        <f t="array" ref="BI5">IF(BI$2=1,Assumptions!$P5/12,(SUMIF($D$2:$EE$2,BI$2-1,$D5:$EE5)/12)*(1+XLOOKUP(BI$2,Assumptions!$C$94:$M$94,Assumptions!$C$97:$M$97)))</f>
        <v>1868.887042</v>
      </c>
      <c r="BJ5" s="49">
        <f t="array" ref="BJ5">IF(BJ$2=1,Assumptions!$P5/12,(SUMIF($D$2:$EE$2,BJ$2-1,$D5:$EE5)/12)*(1+XLOOKUP(BJ$2,Assumptions!$C$94:$M$94,Assumptions!$C$97:$M$97)))</f>
        <v>1868.887042</v>
      </c>
      <c r="BK5" s="49">
        <f t="array" ref="BK5">IF(BK$2=1,Assumptions!$P5/12,(SUMIF($D$2:$EE$2,BK$2-1,$D5:$EE5)/12)*(1+XLOOKUP(BK$2,Assumptions!$C$94:$M$94,Assumptions!$C$97:$M$97)))</f>
        <v>1868.887042</v>
      </c>
      <c r="BL5" s="49">
        <f t="array" ref="BL5">IF(BL$2=1,Assumptions!$P5/12,(SUMIF($D$2:$EE$2,BL$2-1,$D5:$EE5)/12)*(1+XLOOKUP(BL$2,Assumptions!$C$94:$M$94,Assumptions!$C$97:$M$97)))</f>
        <v>1924.953653</v>
      </c>
      <c r="BM5" s="49">
        <f t="array" ref="BM5">IF(BM$2=1,Assumptions!$P5/12,(SUMIF($D$2:$EE$2,BM$2-1,$D5:$EE5)/12)*(1+XLOOKUP(BM$2,Assumptions!$C$94:$M$94,Assumptions!$C$97:$M$97)))</f>
        <v>1924.953653</v>
      </c>
      <c r="BN5" s="49">
        <f t="array" ref="BN5">IF(BN$2=1,Assumptions!$P5/12,(SUMIF($D$2:$EE$2,BN$2-1,$D5:$EE5)/12)*(1+XLOOKUP(BN$2,Assumptions!$C$94:$M$94,Assumptions!$C$97:$M$97)))</f>
        <v>1924.953653</v>
      </c>
      <c r="BO5" s="49">
        <f t="array" ref="BO5">IF(BO$2=1,Assumptions!$P5/12,(SUMIF($D$2:$EE$2,BO$2-1,$D5:$EE5)/12)*(1+XLOOKUP(BO$2,Assumptions!$C$94:$M$94,Assumptions!$C$97:$M$97)))</f>
        <v>1924.953653</v>
      </c>
      <c r="BP5" s="49">
        <f t="array" ref="BP5">IF(BP$2=1,Assumptions!$P5/12,(SUMIF($D$2:$EE$2,BP$2-1,$D5:$EE5)/12)*(1+XLOOKUP(BP$2,Assumptions!$C$94:$M$94,Assumptions!$C$97:$M$97)))</f>
        <v>1924.953653</v>
      </c>
      <c r="BQ5" s="49">
        <f t="array" ref="BQ5">IF(BQ$2=1,Assumptions!$P5/12,(SUMIF($D$2:$EE$2,BQ$2-1,$D5:$EE5)/12)*(1+XLOOKUP(BQ$2,Assumptions!$C$94:$M$94,Assumptions!$C$97:$M$97)))</f>
        <v>1924.953653</v>
      </c>
      <c r="BR5" s="49">
        <f t="array" ref="BR5">IF(BR$2=1,Assumptions!$P5/12,(SUMIF($D$2:$EE$2,BR$2-1,$D5:$EE5)/12)*(1+XLOOKUP(BR$2,Assumptions!$C$94:$M$94,Assumptions!$C$97:$M$97)))</f>
        <v>1924.953653</v>
      </c>
      <c r="BS5" s="49">
        <f t="array" ref="BS5">IF(BS$2=1,Assumptions!$P5/12,(SUMIF($D$2:$EE$2,BS$2-1,$D5:$EE5)/12)*(1+XLOOKUP(BS$2,Assumptions!$C$94:$M$94,Assumptions!$C$97:$M$97)))</f>
        <v>1924.953653</v>
      </c>
      <c r="BT5" s="49">
        <f t="array" ref="BT5">IF(BT$2=1,Assumptions!$P5/12,(SUMIF($D$2:$EE$2,BT$2-1,$D5:$EE5)/12)*(1+XLOOKUP(BT$2,Assumptions!$C$94:$M$94,Assumptions!$C$97:$M$97)))</f>
        <v>1924.953653</v>
      </c>
      <c r="BU5" s="49">
        <f t="array" ref="BU5">IF(BU$2=1,Assumptions!$P5/12,(SUMIF($D$2:$EE$2,BU$2-1,$D5:$EE5)/12)*(1+XLOOKUP(BU$2,Assumptions!$C$94:$M$94,Assumptions!$C$97:$M$97)))</f>
        <v>1924.953653</v>
      </c>
      <c r="BV5" s="49">
        <f t="array" ref="BV5">IF(BV$2=1,Assumptions!$P5/12,(SUMIF($D$2:$EE$2,BV$2-1,$D5:$EE5)/12)*(1+XLOOKUP(BV$2,Assumptions!$C$94:$M$94,Assumptions!$C$97:$M$97)))</f>
        <v>1924.953653</v>
      </c>
      <c r="BW5" s="49">
        <f t="array" ref="BW5">IF(BW$2=1,Assumptions!$P5/12,(SUMIF($D$2:$EE$2,BW$2-1,$D5:$EE5)/12)*(1+XLOOKUP(BW$2,Assumptions!$C$94:$M$94,Assumptions!$C$97:$M$97)))</f>
        <v>1924.953653</v>
      </c>
      <c r="BX5" s="49">
        <f t="array" ref="BX5">IF(BX$2=1,Assumptions!$P5/12,(SUMIF($D$2:$EE$2,BX$2-1,$D5:$EE5)/12)*(1+XLOOKUP(BX$2,Assumptions!$C$94:$M$94,Assumptions!$C$97:$M$97)))</f>
        <v>1982.702262</v>
      </c>
      <c r="BY5" s="49">
        <f t="array" ref="BY5">IF(BY$2=1,Assumptions!$P5/12,(SUMIF($D$2:$EE$2,BY$2-1,$D5:$EE5)/12)*(1+XLOOKUP(BY$2,Assumptions!$C$94:$M$94,Assumptions!$C$97:$M$97)))</f>
        <v>1982.702262</v>
      </c>
      <c r="BZ5" s="49">
        <f t="array" ref="BZ5">IF(BZ$2=1,Assumptions!$P5/12,(SUMIF($D$2:$EE$2,BZ$2-1,$D5:$EE5)/12)*(1+XLOOKUP(BZ$2,Assumptions!$C$94:$M$94,Assumptions!$C$97:$M$97)))</f>
        <v>1982.702262</v>
      </c>
      <c r="CA5" s="49">
        <f t="array" ref="CA5">IF(CA$2=1,Assumptions!$P5/12,(SUMIF($D$2:$EE$2,CA$2-1,$D5:$EE5)/12)*(1+XLOOKUP(CA$2,Assumptions!$C$94:$M$94,Assumptions!$C$97:$M$97)))</f>
        <v>1982.702262</v>
      </c>
      <c r="CB5" s="49">
        <f t="array" ref="CB5">IF(CB$2=1,Assumptions!$P5/12,(SUMIF($D$2:$EE$2,CB$2-1,$D5:$EE5)/12)*(1+XLOOKUP(CB$2,Assumptions!$C$94:$M$94,Assumptions!$C$97:$M$97)))</f>
        <v>1982.702262</v>
      </c>
      <c r="CC5" s="49">
        <f t="array" ref="CC5">IF(CC$2=1,Assumptions!$P5/12,(SUMIF($D$2:$EE$2,CC$2-1,$D5:$EE5)/12)*(1+XLOOKUP(CC$2,Assumptions!$C$94:$M$94,Assumptions!$C$97:$M$97)))</f>
        <v>1982.702262</v>
      </c>
      <c r="CD5" s="49">
        <f t="array" ref="CD5">IF(CD$2=1,Assumptions!$P5/12,(SUMIF($D$2:$EE$2,CD$2-1,$D5:$EE5)/12)*(1+XLOOKUP(CD$2,Assumptions!$C$94:$M$94,Assumptions!$C$97:$M$97)))</f>
        <v>1982.702262</v>
      </c>
      <c r="CE5" s="49">
        <f t="array" ref="CE5">IF(CE$2=1,Assumptions!$P5/12,(SUMIF($D$2:$EE$2,CE$2-1,$D5:$EE5)/12)*(1+XLOOKUP(CE$2,Assumptions!$C$94:$M$94,Assumptions!$C$97:$M$97)))</f>
        <v>1982.702262</v>
      </c>
      <c r="CF5" s="49">
        <f t="array" ref="CF5">IF(CF$2=1,Assumptions!$P5/12,(SUMIF($D$2:$EE$2,CF$2-1,$D5:$EE5)/12)*(1+XLOOKUP(CF$2,Assumptions!$C$94:$M$94,Assumptions!$C$97:$M$97)))</f>
        <v>1982.702262</v>
      </c>
      <c r="CG5" s="49">
        <f t="array" ref="CG5">IF(CG$2=1,Assumptions!$P5/12,(SUMIF($D$2:$EE$2,CG$2-1,$D5:$EE5)/12)*(1+XLOOKUP(CG$2,Assumptions!$C$94:$M$94,Assumptions!$C$97:$M$97)))</f>
        <v>1982.702262</v>
      </c>
      <c r="CH5" s="49">
        <f t="array" ref="CH5">IF(CH$2=1,Assumptions!$P5/12,(SUMIF($D$2:$EE$2,CH$2-1,$D5:$EE5)/12)*(1+XLOOKUP(CH$2,Assumptions!$C$94:$M$94,Assumptions!$C$97:$M$97)))</f>
        <v>1982.702262</v>
      </c>
      <c r="CI5" s="49">
        <f t="array" ref="CI5">IF(CI$2=1,Assumptions!$P5/12,(SUMIF($D$2:$EE$2,CI$2-1,$D5:$EE5)/12)*(1+XLOOKUP(CI$2,Assumptions!$C$94:$M$94,Assumptions!$C$97:$M$97)))</f>
        <v>1982.702262</v>
      </c>
      <c r="CJ5" s="49">
        <f t="array" ref="CJ5">IF(CJ$2=1,Assumptions!$P5/12,(SUMIF($D$2:$EE$2,CJ$2-1,$D5:$EE5)/12)*(1+XLOOKUP(CJ$2,Assumptions!$C$94:$M$94,Assumptions!$C$97:$M$97)))</f>
        <v>2042.18333</v>
      </c>
      <c r="CK5" s="49">
        <f t="array" ref="CK5">IF(CK$2=1,Assumptions!$P5/12,(SUMIF($D$2:$EE$2,CK$2-1,$D5:$EE5)/12)*(1+XLOOKUP(CK$2,Assumptions!$C$94:$M$94,Assumptions!$C$97:$M$97)))</f>
        <v>2042.18333</v>
      </c>
      <c r="CL5" s="49">
        <f t="array" ref="CL5">IF(CL$2=1,Assumptions!$P5/12,(SUMIF($D$2:$EE$2,CL$2-1,$D5:$EE5)/12)*(1+XLOOKUP(CL$2,Assumptions!$C$94:$M$94,Assumptions!$C$97:$M$97)))</f>
        <v>2042.18333</v>
      </c>
      <c r="CM5" s="49">
        <f t="array" ref="CM5">IF(CM$2=1,Assumptions!$P5/12,(SUMIF($D$2:$EE$2,CM$2-1,$D5:$EE5)/12)*(1+XLOOKUP(CM$2,Assumptions!$C$94:$M$94,Assumptions!$C$97:$M$97)))</f>
        <v>2042.18333</v>
      </c>
      <c r="CN5" s="49">
        <f t="array" ref="CN5">IF(CN$2=1,Assumptions!$P5/12,(SUMIF($D$2:$EE$2,CN$2-1,$D5:$EE5)/12)*(1+XLOOKUP(CN$2,Assumptions!$C$94:$M$94,Assumptions!$C$97:$M$97)))</f>
        <v>2042.18333</v>
      </c>
      <c r="CO5" s="49">
        <f t="array" ref="CO5">IF(CO$2=1,Assumptions!$P5/12,(SUMIF($D$2:$EE$2,CO$2-1,$D5:$EE5)/12)*(1+XLOOKUP(CO$2,Assumptions!$C$94:$M$94,Assumptions!$C$97:$M$97)))</f>
        <v>2042.18333</v>
      </c>
      <c r="CP5" s="49">
        <f t="array" ref="CP5">IF(CP$2=1,Assumptions!$P5/12,(SUMIF($D$2:$EE$2,CP$2-1,$D5:$EE5)/12)*(1+XLOOKUP(CP$2,Assumptions!$C$94:$M$94,Assumptions!$C$97:$M$97)))</f>
        <v>2042.18333</v>
      </c>
      <c r="CQ5" s="49">
        <f t="array" ref="CQ5">IF(CQ$2=1,Assumptions!$P5/12,(SUMIF($D$2:$EE$2,CQ$2-1,$D5:$EE5)/12)*(1+XLOOKUP(CQ$2,Assumptions!$C$94:$M$94,Assumptions!$C$97:$M$97)))</f>
        <v>2042.18333</v>
      </c>
      <c r="CR5" s="49">
        <f t="array" ref="CR5">IF(CR$2=1,Assumptions!$P5/12,(SUMIF($D$2:$EE$2,CR$2-1,$D5:$EE5)/12)*(1+XLOOKUP(CR$2,Assumptions!$C$94:$M$94,Assumptions!$C$97:$M$97)))</f>
        <v>2042.18333</v>
      </c>
      <c r="CS5" s="49">
        <f t="array" ref="CS5">IF(CS$2=1,Assumptions!$P5/12,(SUMIF($D$2:$EE$2,CS$2-1,$D5:$EE5)/12)*(1+XLOOKUP(CS$2,Assumptions!$C$94:$M$94,Assumptions!$C$97:$M$97)))</f>
        <v>2042.18333</v>
      </c>
      <c r="CT5" s="49">
        <f t="array" ref="CT5">IF(CT$2=1,Assumptions!$P5/12,(SUMIF($D$2:$EE$2,CT$2-1,$D5:$EE5)/12)*(1+XLOOKUP(CT$2,Assumptions!$C$94:$M$94,Assumptions!$C$97:$M$97)))</f>
        <v>2042.18333</v>
      </c>
      <c r="CU5" s="49">
        <f t="array" ref="CU5">IF(CU$2=1,Assumptions!$P5/12,(SUMIF($D$2:$EE$2,CU$2-1,$D5:$EE5)/12)*(1+XLOOKUP(CU$2,Assumptions!$C$94:$M$94,Assumptions!$C$97:$M$97)))</f>
        <v>2042.18333</v>
      </c>
      <c r="CV5" s="49">
        <f t="array" ref="CV5">IF(CV$2=1,Assumptions!$P5/12,(SUMIF($D$2:$EE$2,CV$2-1,$D5:$EE5)/12)*(1+XLOOKUP(CV$2,Assumptions!$C$94:$M$94,Assumptions!$C$97:$M$97)))</f>
        <v>2103.44883</v>
      </c>
      <c r="CW5" s="49">
        <f t="array" ref="CW5">IF(CW$2=1,Assumptions!$P5/12,(SUMIF($D$2:$EE$2,CW$2-1,$D5:$EE5)/12)*(1+XLOOKUP(CW$2,Assumptions!$C$94:$M$94,Assumptions!$C$97:$M$97)))</f>
        <v>2103.44883</v>
      </c>
      <c r="CX5" s="49">
        <f t="array" ref="CX5">IF(CX$2=1,Assumptions!$P5/12,(SUMIF($D$2:$EE$2,CX$2-1,$D5:$EE5)/12)*(1+XLOOKUP(CX$2,Assumptions!$C$94:$M$94,Assumptions!$C$97:$M$97)))</f>
        <v>2103.44883</v>
      </c>
      <c r="CY5" s="49">
        <f t="array" ref="CY5">IF(CY$2=1,Assumptions!$P5/12,(SUMIF($D$2:$EE$2,CY$2-1,$D5:$EE5)/12)*(1+XLOOKUP(CY$2,Assumptions!$C$94:$M$94,Assumptions!$C$97:$M$97)))</f>
        <v>2103.44883</v>
      </c>
      <c r="CZ5" s="49">
        <f t="array" ref="CZ5">IF(CZ$2=1,Assumptions!$P5/12,(SUMIF($D$2:$EE$2,CZ$2-1,$D5:$EE5)/12)*(1+XLOOKUP(CZ$2,Assumptions!$C$94:$M$94,Assumptions!$C$97:$M$97)))</f>
        <v>2103.44883</v>
      </c>
      <c r="DA5" s="49">
        <f t="array" ref="DA5">IF(DA$2=1,Assumptions!$P5/12,(SUMIF($D$2:$EE$2,DA$2-1,$D5:$EE5)/12)*(1+XLOOKUP(DA$2,Assumptions!$C$94:$M$94,Assumptions!$C$97:$M$97)))</f>
        <v>2103.44883</v>
      </c>
      <c r="DB5" s="49">
        <f t="array" ref="DB5">IF(DB$2=1,Assumptions!$P5/12,(SUMIF($D$2:$EE$2,DB$2-1,$D5:$EE5)/12)*(1+XLOOKUP(DB$2,Assumptions!$C$94:$M$94,Assumptions!$C$97:$M$97)))</f>
        <v>2103.44883</v>
      </c>
      <c r="DC5" s="49">
        <f t="array" ref="DC5">IF(DC$2=1,Assumptions!$P5/12,(SUMIF($D$2:$EE$2,DC$2-1,$D5:$EE5)/12)*(1+XLOOKUP(DC$2,Assumptions!$C$94:$M$94,Assumptions!$C$97:$M$97)))</f>
        <v>2103.44883</v>
      </c>
      <c r="DD5" s="49">
        <f t="array" ref="DD5">IF(DD$2=1,Assumptions!$P5/12,(SUMIF($D$2:$EE$2,DD$2-1,$D5:$EE5)/12)*(1+XLOOKUP(DD$2,Assumptions!$C$94:$M$94,Assumptions!$C$97:$M$97)))</f>
        <v>2103.44883</v>
      </c>
      <c r="DE5" s="49">
        <f t="array" ref="DE5">IF(DE$2=1,Assumptions!$P5/12,(SUMIF($D$2:$EE$2,DE$2-1,$D5:$EE5)/12)*(1+XLOOKUP(DE$2,Assumptions!$C$94:$M$94,Assumptions!$C$97:$M$97)))</f>
        <v>2103.44883</v>
      </c>
      <c r="DF5" s="49">
        <f t="array" ref="DF5">IF(DF$2=1,Assumptions!$P5/12,(SUMIF($D$2:$EE$2,DF$2-1,$D5:$EE5)/12)*(1+XLOOKUP(DF$2,Assumptions!$C$94:$M$94,Assumptions!$C$97:$M$97)))</f>
        <v>2103.44883</v>
      </c>
      <c r="DG5" s="49">
        <f t="array" ref="DG5">IF(DG$2=1,Assumptions!$P5/12,(SUMIF($D$2:$EE$2,DG$2-1,$D5:$EE5)/12)*(1+XLOOKUP(DG$2,Assumptions!$C$94:$M$94,Assumptions!$C$97:$M$97)))</f>
        <v>2103.44883</v>
      </c>
      <c r="DH5" s="49">
        <f t="array" ref="DH5">IF(DH$2=1,Assumptions!$P5/12,(SUMIF($D$2:$EE$2,DH$2-1,$D5:$EE5)/12)*(1+XLOOKUP(DH$2,Assumptions!$C$94:$M$94,Assumptions!$C$97:$M$97)))</f>
        <v>2166.552295</v>
      </c>
      <c r="DI5" s="49">
        <f t="array" ref="DI5">IF(DI$2=1,Assumptions!$P5/12,(SUMIF($D$2:$EE$2,DI$2-1,$D5:$EE5)/12)*(1+XLOOKUP(DI$2,Assumptions!$C$94:$M$94,Assumptions!$C$97:$M$97)))</f>
        <v>2166.552295</v>
      </c>
      <c r="DJ5" s="49">
        <f t="array" ref="DJ5">IF(DJ$2=1,Assumptions!$P5/12,(SUMIF($D$2:$EE$2,DJ$2-1,$D5:$EE5)/12)*(1+XLOOKUP(DJ$2,Assumptions!$C$94:$M$94,Assumptions!$C$97:$M$97)))</f>
        <v>2166.552295</v>
      </c>
      <c r="DK5" s="49">
        <f t="array" ref="DK5">IF(DK$2=1,Assumptions!$P5/12,(SUMIF($D$2:$EE$2,DK$2-1,$D5:$EE5)/12)*(1+XLOOKUP(DK$2,Assumptions!$C$94:$M$94,Assumptions!$C$97:$M$97)))</f>
        <v>2166.552295</v>
      </c>
      <c r="DL5" s="49">
        <f t="array" ref="DL5">IF(DL$2=1,Assumptions!$P5/12,(SUMIF($D$2:$EE$2,DL$2-1,$D5:$EE5)/12)*(1+XLOOKUP(DL$2,Assumptions!$C$94:$M$94,Assumptions!$C$97:$M$97)))</f>
        <v>2166.552295</v>
      </c>
      <c r="DM5" s="49">
        <f t="array" ref="DM5">IF(DM$2=1,Assumptions!$P5/12,(SUMIF($D$2:$EE$2,DM$2-1,$D5:$EE5)/12)*(1+XLOOKUP(DM$2,Assumptions!$C$94:$M$94,Assumptions!$C$97:$M$97)))</f>
        <v>2166.552295</v>
      </c>
      <c r="DN5" s="49">
        <f t="array" ref="DN5">IF(DN$2=1,Assumptions!$P5/12,(SUMIF($D$2:$EE$2,DN$2-1,$D5:$EE5)/12)*(1+XLOOKUP(DN$2,Assumptions!$C$94:$M$94,Assumptions!$C$97:$M$97)))</f>
        <v>2166.552295</v>
      </c>
      <c r="DO5" s="49">
        <f t="array" ref="DO5">IF(DO$2=1,Assumptions!$P5/12,(SUMIF($D$2:$EE$2,DO$2-1,$D5:$EE5)/12)*(1+XLOOKUP(DO$2,Assumptions!$C$94:$M$94,Assumptions!$C$97:$M$97)))</f>
        <v>2166.552295</v>
      </c>
      <c r="DP5" s="49">
        <f t="array" ref="DP5">IF(DP$2=1,Assumptions!$P5/12,(SUMIF($D$2:$EE$2,DP$2-1,$D5:$EE5)/12)*(1+XLOOKUP(DP$2,Assumptions!$C$94:$M$94,Assumptions!$C$97:$M$97)))</f>
        <v>2166.552295</v>
      </c>
      <c r="DQ5" s="49">
        <f t="array" ref="DQ5">IF(DQ$2=1,Assumptions!$P5/12,(SUMIF($D$2:$EE$2,DQ$2-1,$D5:$EE5)/12)*(1+XLOOKUP(DQ$2,Assumptions!$C$94:$M$94,Assumptions!$C$97:$M$97)))</f>
        <v>2166.552295</v>
      </c>
      <c r="DR5" s="49">
        <f t="array" ref="DR5">IF(DR$2=1,Assumptions!$P5/12,(SUMIF($D$2:$EE$2,DR$2-1,$D5:$EE5)/12)*(1+XLOOKUP(DR$2,Assumptions!$C$94:$M$94,Assumptions!$C$97:$M$97)))</f>
        <v>2166.552295</v>
      </c>
      <c r="DS5" s="49">
        <f t="array" ref="DS5">IF(DS$2=1,Assumptions!$P5/12,(SUMIF($D$2:$EE$2,DS$2-1,$D5:$EE5)/12)*(1+XLOOKUP(DS$2,Assumptions!$C$94:$M$94,Assumptions!$C$97:$M$97)))</f>
        <v>2166.552295</v>
      </c>
      <c r="DT5" s="49">
        <f t="array" ref="DT5">IF(DT$2=1,Assumptions!$P5/12,(SUMIF($D$2:$EE$2,DT$2-1,$D5:$EE5)/12)*(1+XLOOKUP(DT$2,Assumptions!$C$94:$M$94,Assumptions!$C$97:$M$97)))</f>
        <v>2231.548864</v>
      </c>
      <c r="DU5" s="49">
        <f t="array" ref="DU5">IF(DU$2=1,Assumptions!$P5/12,(SUMIF($D$2:$EE$2,DU$2-1,$D5:$EE5)/12)*(1+XLOOKUP(DU$2,Assumptions!$C$94:$M$94,Assumptions!$C$97:$M$97)))</f>
        <v>2231.548864</v>
      </c>
      <c r="DV5" s="49">
        <f t="array" ref="DV5">IF(DV$2=1,Assumptions!$P5/12,(SUMIF($D$2:$EE$2,DV$2-1,$D5:$EE5)/12)*(1+XLOOKUP(DV$2,Assumptions!$C$94:$M$94,Assumptions!$C$97:$M$97)))</f>
        <v>2231.548864</v>
      </c>
      <c r="DW5" s="49">
        <f t="array" ref="DW5">IF(DW$2=1,Assumptions!$P5/12,(SUMIF($D$2:$EE$2,DW$2-1,$D5:$EE5)/12)*(1+XLOOKUP(DW$2,Assumptions!$C$94:$M$94,Assumptions!$C$97:$M$97)))</f>
        <v>2231.548864</v>
      </c>
      <c r="DX5" s="49">
        <f t="array" ref="DX5">IF(DX$2=1,Assumptions!$P5/12,(SUMIF($D$2:$EE$2,DX$2-1,$D5:$EE5)/12)*(1+XLOOKUP(DX$2,Assumptions!$C$94:$M$94,Assumptions!$C$97:$M$97)))</f>
        <v>2231.548864</v>
      </c>
      <c r="DY5" s="49">
        <f t="array" ref="DY5">IF(DY$2=1,Assumptions!$P5/12,(SUMIF($D$2:$EE$2,DY$2-1,$D5:$EE5)/12)*(1+XLOOKUP(DY$2,Assumptions!$C$94:$M$94,Assumptions!$C$97:$M$97)))</f>
        <v>2231.548864</v>
      </c>
      <c r="DZ5" s="49">
        <f t="array" ref="DZ5">IF(DZ$2=1,Assumptions!$P5/12,(SUMIF($D$2:$EE$2,DZ$2-1,$D5:$EE5)/12)*(1+XLOOKUP(DZ$2,Assumptions!$C$94:$M$94,Assumptions!$C$97:$M$97)))</f>
        <v>2231.548864</v>
      </c>
      <c r="EA5" s="49">
        <f t="array" ref="EA5">IF(EA$2=1,Assumptions!$P5/12,(SUMIF($D$2:$EE$2,EA$2-1,$D5:$EE5)/12)*(1+XLOOKUP(EA$2,Assumptions!$C$94:$M$94,Assumptions!$C$97:$M$97)))</f>
        <v>2231.548864</v>
      </c>
      <c r="EB5" s="49">
        <f t="array" ref="EB5">IF(EB$2=1,Assumptions!$P5/12,(SUMIF($D$2:$EE$2,EB$2-1,$D5:$EE5)/12)*(1+XLOOKUP(EB$2,Assumptions!$C$94:$M$94,Assumptions!$C$97:$M$97)))</f>
        <v>2231.548864</v>
      </c>
      <c r="EC5" s="49">
        <f t="array" ref="EC5">IF(EC$2=1,Assumptions!$P5/12,(SUMIF($D$2:$EE$2,EC$2-1,$D5:$EE5)/12)*(1+XLOOKUP(EC$2,Assumptions!$C$94:$M$94,Assumptions!$C$97:$M$97)))</f>
        <v>2231.548864</v>
      </c>
      <c r="ED5" s="49">
        <f t="array" ref="ED5">IF(ED$2=1,Assumptions!$P5/12,(SUMIF($D$2:$EE$2,ED$2-1,$D5:$EE5)/12)*(1+XLOOKUP(ED$2,Assumptions!$C$94:$M$94,Assumptions!$C$97:$M$97)))</f>
        <v>2231.548864</v>
      </c>
      <c r="EE5" s="49">
        <f t="array" ref="EE5">IF(EE$2=1,Assumptions!$P5/12,(SUMIF($D$2:$EE$2,EE$2-1,$D5:$EE5)/12)*(1+XLOOKUP(EE$2,Assumptions!$C$94:$M$94,Assumptions!$C$97:$M$97)))</f>
        <v>2231.548864</v>
      </c>
    </row>
    <row r="6" ht="15.75" customHeight="1">
      <c r="A6" s="1"/>
      <c r="B6" s="1"/>
      <c r="C6" s="1" t="str">
        <f>Assumptions!J6</f>
        <v>Studio B&amp;C</v>
      </c>
      <c r="D6" s="49">
        <f t="array" ref="D6">IF(D$2=1,Assumptions!$P6/12,(SUMIF($D$2:$EE$2,D$2-1,$D6:$EE6)/12)*(1+XLOOKUP(D$2,Assumptions!$C$94:$M$94,Assumptions!$C$97:$M$97)))</f>
        <v>5407.5</v>
      </c>
      <c r="E6" s="49">
        <f t="array" ref="E6">IF(E$2=1,Assumptions!$P6/12,(SUMIF($D$2:$EE$2,E$2-1,$D6:$EE6)/12)*(1+XLOOKUP(E$2,Assumptions!$C$94:$M$94,Assumptions!$C$97:$M$97)))</f>
        <v>5407.5</v>
      </c>
      <c r="F6" s="49">
        <f t="array" ref="F6">IF(F$2=1,Assumptions!$P6/12,(SUMIF($D$2:$EE$2,F$2-1,$D6:$EE6)/12)*(1+XLOOKUP(F$2,Assumptions!$C$94:$M$94,Assumptions!$C$97:$M$97)))</f>
        <v>5407.5</v>
      </c>
      <c r="G6" s="49">
        <f t="array" ref="G6">IF(G$2=1,Assumptions!$P6/12,(SUMIF($D$2:$EE$2,G$2-1,$D6:$EE6)/12)*(1+XLOOKUP(G$2,Assumptions!$C$94:$M$94,Assumptions!$C$97:$M$97)))</f>
        <v>5407.5</v>
      </c>
      <c r="H6" s="49">
        <f t="array" ref="H6">IF(H$2=1,Assumptions!$P6/12,(SUMIF($D$2:$EE$2,H$2-1,$D6:$EE6)/12)*(1+XLOOKUP(H$2,Assumptions!$C$94:$M$94,Assumptions!$C$97:$M$97)))</f>
        <v>5407.5</v>
      </c>
      <c r="I6" s="49">
        <f t="array" ref="I6">IF(I$2=1,Assumptions!$P6/12,(SUMIF($D$2:$EE$2,I$2-1,$D6:$EE6)/12)*(1+XLOOKUP(I$2,Assumptions!$C$94:$M$94,Assumptions!$C$97:$M$97)))</f>
        <v>5407.5</v>
      </c>
      <c r="J6" s="49">
        <f t="array" ref="J6">IF(J$2=1,Assumptions!$P6/12,(SUMIF($D$2:$EE$2,J$2-1,$D6:$EE6)/12)*(1+XLOOKUP(J$2,Assumptions!$C$94:$M$94,Assumptions!$C$97:$M$97)))</f>
        <v>5407.5</v>
      </c>
      <c r="K6" s="49">
        <f t="array" ref="K6">IF(K$2=1,Assumptions!$P6/12,(SUMIF($D$2:$EE$2,K$2-1,$D6:$EE6)/12)*(1+XLOOKUP(K$2,Assumptions!$C$94:$M$94,Assumptions!$C$97:$M$97)))</f>
        <v>5407.5</v>
      </c>
      <c r="L6" s="49">
        <f t="array" ref="L6">IF(L$2=1,Assumptions!$P6/12,(SUMIF($D$2:$EE$2,L$2-1,$D6:$EE6)/12)*(1+XLOOKUP(L$2,Assumptions!$C$94:$M$94,Assumptions!$C$97:$M$97)))</f>
        <v>5407.5</v>
      </c>
      <c r="M6" s="49">
        <f t="array" ref="M6">IF(M$2=1,Assumptions!$P6/12,(SUMIF($D$2:$EE$2,M$2-1,$D6:$EE6)/12)*(1+XLOOKUP(M$2,Assumptions!$C$94:$M$94,Assumptions!$C$97:$M$97)))</f>
        <v>5407.5</v>
      </c>
      <c r="N6" s="49">
        <f t="array" ref="N6">IF(N$2=1,Assumptions!$P6/12,(SUMIF($D$2:$EE$2,N$2-1,$D6:$EE6)/12)*(1+XLOOKUP(N$2,Assumptions!$C$94:$M$94,Assumptions!$C$97:$M$97)))</f>
        <v>5407.5</v>
      </c>
      <c r="O6" s="49">
        <f t="array" ref="O6">IF(O$2=1,Assumptions!$P6/12,(SUMIF($D$2:$EE$2,O$2-1,$D6:$EE6)/12)*(1+XLOOKUP(O$2,Assumptions!$C$94:$M$94,Assumptions!$C$97:$M$97)))</f>
        <v>5407.5</v>
      </c>
      <c r="P6" s="49">
        <f t="array" ref="P6">IF(P$2=1,Assumptions!$P6/12,(SUMIF($D$2:$EE$2,P$2-1,$D6:$EE6)/12)*(1+XLOOKUP(P$2,Assumptions!$C$94:$M$94,Assumptions!$C$97:$M$97)))</f>
        <v>5515.65</v>
      </c>
      <c r="Q6" s="49">
        <f t="array" ref="Q6">IF(Q$2=1,Assumptions!$P6/12,(SUMIF($D$2:$EE$2,Q$2-1,$D6:$EE6)/12)*(1+XLOOKUP(Q$2,Assumptions!$C$94:$M$94,Assumptions!$C$97:$M$97)))</f>
        <v>5515.65</v>
      </c>
      <c r="R6" s="49">
        <f t="array" ref="R6">IF(R$2=1,Assumptions!$P6/12,(SUMIF($D$2:$EE$2,R$2-1,$D6:$EE6)/12)*(1+XLOOKUP(R$2,Assumptions!$C$94:$M$94,Assumptions!$C$97:$M$97)))</f>
        <v>5515.65</v>
      </c>
      <c r="S6" s="49">
        <f t="array" ref="S6">IF(S$2=1,Assumptions!$P6/12,(SUMIF($D$2:$EE$2,S$2-1,$D6:$EE6)/12)*(1+XLOOKUP(S$2,Assumptions!$C$94:$M$94,Assumptions!$C$97:$M$97)))</f>
        <v>5515.65</v>
      </c>
      <c r="T6" s="49">
        <f t="array" ref="T6">IF(T$2=1,Assumptions!$P6/12,(SUMIF($D$2:$EE$2,T$2-1,$D6:$EE6)/12)*(1+XLOOKUP(T$2,Assumptions!$C$94:$M$94,Assumptions!$C$97:$M$97)))</f>
        <v>5515.65</v>
      </c>
      <c r="U6" s="49">
        <f t="array" ref="U6">IF(U$2=1,Assumptions!$P6/12,(SUMIF($D$2:$EE$2,U$2-1,$D6:$EE6)/12)*(1+XLOOKUP(U$2,Assumptions!$C$94:$M$94,Assumptions!$C$97:$M$97)))</f>
        <v>5515.65</v>
      </c>
      <c r="V6" s="49">
        <f t="array" ref="V6">IF(V$2=1,Assumptions!$P6/12,(SUMIF($D$2:$EE$2,V$2-1,$D6:$EE6)/12)*(1+XLOOKUP(V$2,Assumptions!$C$94:$M$94,Assumptions!$C$97:$M$97)))</f>
        <v>5515.65</v>
      </c>
      <c r="W6" s="49">
        <f t="array" ref="W6">IF(W$2=1,Assumptions!$P6/12,(SUMIF($D$2:$EE$2,W$2-1,$D6:$EE6)/12)*(1+XLOOKUP(W$2,Assumptions!$C$94:$M$94,Assumptions!$C$97:$M$97)))</f>
        <v>5515.65</v>
      </c>
      <c r="X6" s="49">
        <f t="array" ref="X6">IF(X$2=1,Assumptions!$P6/12,(SUMIF($D$2:$EE$2,X$2-1,$D6:$EE6)/12)*(1+XLOOKUP(X$2,Assumptions!$C$94:$M$94,Assumptions!$C$97:$M$97)))</f>
        <v>5515.65</v>
      </c>
      <c r="Y6" s="49">
        <f t="array" ref="Y6">IF(Y$2=1,Assumptions!$P6/12,(SUMIF($D$2:$EE$2,Y$2-1,$D6:$EE6)/12)*(1+XLOOKUP(Y$2,Assumptions!$C$94:$M$94,Assumptions!$C$97:$M$97)))</f>
        <v>5515.65</v>
      </c>
      <c r="Z6" s="49">
        <f t="array" ref="Z6">IF(Z$2=1,Assumptions!$P6/12,(SUMIF($D$2:$EE$2,Z$2-1,$D6:$EE6)/12)*(1+XLOOKUP(Z$2,Assumptions!$C$94:$M$94,Assumptions!$C$97:$M$97)))</f>
        <v>5515.65</v>
      </c>
      <c r="AA6" s="49">
        <f t="array" ref="AA6">IF(AA$2=1,Assumptions!$P6/12,(SUMIF($D$2:$EE$2,AA$2-1,$D6:$EE6)/12)*(1+XLOOKUP(AA$2,Assumptions!$C$94:$M$94,Assumptions!$C$97:$M$97)))</f>
        <v>5515.65</v>
      </c>
      <c r="AB6" s="49">
        <f t="array" ref="AB6">IF(AB$2=1,Assumptions!$P6/12,(SUMIF($D$2:$EE$2,AB$2-1,$D6:$EE6)/12)*(1+XLOOKUP(AB$2,Assumptions!$C$94:$M$94,Assumptions!$C$97:$M$97)))</f>
        <v>5625.963</v>
      </c>
      <c r="AC6" s="49">
        <f t="array" ref="AC6">IF(AC$2=1,Assumptions!$P6/12,(SUMIF($D$2:$EE$2,AC$2-1,$D6:$EE6)/12)*(1+XLOOKUP(AC$2,Assumptions!$C$94:$M$94,Assumptions!$C$97:$M$97)))</f>
        <v>5625.963</v>
      </c>
      <c r="AD6" s="49">
        <f t="array" ref="AD6">IF(AD$2=1,Assumptions!$P6/12,(SUMIF($D$2:$EE$2,AD$2-1,$D6:$EE6)/12)*(1+XLOOKUP(AD$2,Assumptions!$C$94:$M$94,Assumptions!$C$97:$M$97)))</f>
        <v>5625.963</v>
      </c>
      <c r="AE6" s="49">
        <f t="array" ref="AE6">IF(AE$2=1,Assumptions!$P6/12,(SUMIF($D$2:$EE$2,AE$2-1,$D6:$EE6)/12)*(1+XLOOKUP(AE$2,Assumptions!$C$94:$M$94,Assumptions!$C$97:$M$97)))</f>
        <v>5625.963</v>
      </c>
      <c r="AF6" s="49">
        <f t="array" ref="AF6">IF(AF$2=1,Assumptions!$P6/12,(SUMIF($D$2:$EE$2,AF$2-1,$D6:$EE6)/12)*(1+XLOOKUP(AF$2,Assumptions!$C$94:$M$94,Assumptions!$C$97:$M$97)))</f>
        <v>5625.963</v>
      </c>
      <c r="AG6" s="49">
        <f t="array" ref="AG6">IF(AG$2=1,Assumptions!$P6/12,(SUMIF($D$2:$EE$2,AG$2-1,$D6:$EE6)/12)*(1+XLOOKUP(AG$2,Assumptions!$C$94:$M$94,Assumptions!$C$97:$M$97)))</f>
        <v>5625.963</v>
      </c>
      <c r="AH6" s="49">
        <f t="array" ref="AH6">IF(AH$2=1,Assumptions!$P6/12,(SUMIF($D$2:$EE$2,AH$2-1,$D6:$EE6)/12)*(1+XLOOKUP(AH$2,Assumptions!$C$94:$M$94,Assumptions!$C$97:$M$97)))</f>
        <v>5625.963</v>
      </c>
      <c r="AI6" s="49">
        <f t="array" ref="AI6">IF(AI$2=1,Assumptions!$P6/12,(SUMIF($D$2:$EE$2,AI$2-1,$D6:$EE6)/12)*(1+XLOOKUP(AI$2,Assumptions!$C$94:$M$94,Assumptions!$C$97:$M$97)))</f>
        <v>5625.963</v>
      </c>
      <c r="AJ6" s="49">
        <f t="array" ref="AJ6">IF(AJ$2=1,Assumptions!$P6/12,(SUMIF($D$2:$EE$2,AJ$2-1,$D6:$EE6)/12)*(1+XLOOKUP(AJ$2,Assumptions!$C$94:$M$94,Assumptions!$C$97:$M$97)))</f>
        <v>5625.963</v>
      </c>
      <c r="AK6" s="49">
        <f t="array" ref="AK6">IF(AK$2=1,Assumptions!$P6/12,(SUMIF($D$2:$EE$2,AK$2-1,$D6:$EE6)/12)*(1+XLOOKUP(AK$2,Assumptions!$C$94:$M$94,Assumptions!$C$97:$M$97)))</f>
        <v>5625.963</v>
      </c>
      <c r="AL6" s="49">
        <f t="array" ref="AL6">IF(AL$2=1,Assumptions!$P6/12,(SUMIF($D$2:$EE$2,AL$2-1,$D6:$EE6)/12)*(1+XLOOKUP(AL$2,Assumptions!$C$94:$M$94,Assumptions!$C$97:$M$97)))</f>
        <v>5625.963</v>
      </c>
      <c r="AM6" s="49">
        <f t="array" ref="AM6">IF(AM$2=1,Assumptions!$P6/12,(SUMIF($D$2:$EE$2,AM$2-1,$D6:$EE6)/12)*(1+XLOOKUP(AM$2,Assumptions!$C$94:$M$94,Assumptions!$C$97:$M$97)))</f>
        <v>5625.963</v>
      </c>
      <c r="AN6" s="49">
        <f t="array" ref="AN6">IF(AN$2=1,Assumptions!$P6/12,(SUMIF($D$2:$EE$2,AN$2-1,$D6:$EE6)/12)*(1+XLOOKUP(AN$2,Assumptions!$C$94:$M$94,Assumptions!$C$97:$M$97)))</f>
        <v>5738.48226</v>
      </c>
      <c r="AO6" s="49">
        <f t="array" ref="AO6">IF(AO$2=1,Assumptions!$P6/12,(SUMIF($D$2:$EE$2,AO$2-1,$D6:$EE6)/12)*(1+XLOOKUP(AO$2,Assumptions!$C$94:$M$94,Assumptions!$C$97:$M$97)))</f>
        <v>5738.48226</v>
      </c>
      <c r="AP6" s="49">
        <f t="array" ref="AP6">IF(AP$2=1,Assumptions!$P6/12,(SUMIF($D$2:$EE$2,AP$2-1,$D6:$EE6)/12)*(1+XLOOKUP(AP$2,Assumptions!$C$94:$M$94,Assumptions!$C$97:$M$97)))</f>
        <v>5738.48226</v>
      </c>
      <c r="AQ6" s="49">
        <f t="array" ref="AQ6">IF(AQ$2=1,Assumptions!$P6/12,(SUMIF($D$2:$EE$2,AQ$2-1,$D6:$EE6)/12)*(1+XLOOKUP(AQ$2,Assumptions!$C$94:$M$94,Assumptions!$C$97:$M$97)))</f>
        <v>5738.48226</v>
      </c>
      <c r="AR6" s="49">
        <f t="array" ref="AR6">IF(AR$2=1,Assumptions!$P6/12,(SUMIF($D$2:$EE$2,AR$2-1,$D6:$EE6)/12)*(1+XLOOKUP(AR$2,Assumptions!$C$94:$M$94,Assumptions!$C$97:$M$97)))</f>
        <v>5738.48226</v>
      </c>
      <c r="AS6" s="49">
        <f t="array" ref="AS6">IF(AS$2=1,Assumptions!$P6/12,(SUMIF($D$2:$EE$2,AS$2-1,$D6:$EE6)/12)*(1+XLOOKUP(AS$2,Assumptions!$C$94:$M$94,Assumptions!$C$97:$M$97)))</f>
        <v>5738.48226</v>
      </c>
      <c r="AT6" s="49">
        <f t="array" ref="AT6">IF(AT$2=1,Assumptions!$P6/12,(SUMIF($D$2:$EE$2,AT$2-1,$D6:$EE6)/12)*(1+XLOOKUP(AT$2,Assumptions!$C$94:$M$94,Assumptions!$C$97:$M$97)))</f>
        <v>5738.48226</v>
      </c>
      <c r="AU6" s="49">
        <f t="array" ref="AU6">IF(AU$2=1,Assumptions!$P6/12,(SUMIF($D$2:$EE$2,AU$2-1,$D6:$EE6)/12)*(1+XLOOKUP(AU$2,Assumptions!$C$94:$M$94,Assumptions!$C$97:$M$97)))</f>
        <v>5738.48226</v>
      </c>
      <c r="AV6" s="49">
        <f t="array" ref="AV6">IF(AV$2=1,Assumptions!$P6/12,(SUMIF($D$2:$EE$2,AV$2-1,$D6:$EE6)/12)*(1+XLOOKUP(AV$2,Assumptions!$C$94:$M$94,Assumptions!$C$97:$M$97)))</f>
        <v>5738.48226</v>
      </c>
      <c r="AW6" s="49">
        <f t="array" ref="AW6">IF(AW$2=1,Assumptions!$P6/12,(SUMIF($D$2:$EE$2,AW$2-1,$D6:$EE6)/12)*(1+XLOOKUP(AW$2,Assumptions!$C$94:$M$94,Assumptions!$C$97:$M$97)))</f>
        <v>5738.48226</v>
      </c>
      <c r="AX6" s="49">
        <f t="array" ref="AX6">IF(AX$2=1,Assumptions!$P6/12,(SUMIF($D$2:$EE$2,AX$2-1,$D6:$EE6)/12)*(1+XLOOKUP(AX$2,Assumptions!$C$94:$M$94,Assumptions!$C$97:$M$97)))</f>
        <v>5738.48226</v>
      </c>
      <c r="AY6" s="49">
        <f t="array" ref="AY6">IF(AY$2=1,Assumptions!$P6/12,(SUMIF($D$2:$EE$2,AY$2-1,$D6:$EE6)/12)*(1+XLOOKUP(AY$2,Assumptions!$C$94:$M$94,Assumptions!$C$97:$M$97)))</f>
        <v>5738.48226</v>
      </c>
      <c r="AZ6" s="49">
        <f t="array" ref="AZ6">IF(AZ$2=1,Assumptions!$P6/12,(SUMIF($D$2:$EE$2,AZ$2-1,$D6:$EE6)/12)*(1+XLOOKUP(AZ$2,Assumptions!$C$94:$M$94,Assumptions!$C$97:$M$97)))</f>
        <v>5910.636728</v>
      </c>
      <c r="BA6" s="49">
        <f t="array" ref="BA6">IF(BA$2=1,Assumptions!$P6/12,(SUMIF($D$2:$EE$2,BA$2-1,$D6:$EE6)/12)*(1+XLOOKUP(BA$2,Assumptions!$C$94:$M$94,Assumptions!$C$97:$M$97)))</f>
        <v>5910.636728</v>
      </c>
      <c r="BB6" s="49">
        <f t="array" ref="BB6">IF(BB$2=1,Assumptions!$P6/12,(SUMIF($D$2:$EE$2,BB$2-1,$D6:$EE6)/12)*(1+XLOOKUP(BB$2,Assumptions!$C$94:$M$94,Assumptions!$C$97:$M$97)))</f>
        <v>5910.636728</v>
      </c>
      <c r="BC6" s="49">
        <f t="array" ref="BC6">IF(BC$2=1,Assumptions!$P6/12,(SUMIF($D$2:$EE$2,BC$2-1,$D6:$EE6)/12)*(1+XLOOKUP(BC$2,Assumptions!$C$94:$M$94,Assumptions!$C$97:$M$97)))</f>
        <v>5910.636728</v>
      </c>
      <c r="BD6" s="49">
        <f t="array" ref="BD6">IF(BD$2=1,Assumptions!$P6/12,(SUMIF($D$2:$EE$2,BD$2-1,$D6:$EE6)/12)*(1+XLOOKUP(BD$2,Assumptions!$C$94:$M$94,Assumptions!$C$97:$M$97)))</f>
        <v>5910.636728</v>
      </c>
      <c r="BE6" s="49">
        <f t="array" ref="BE6">IF(BE$2=1,Assumptions!$P6/12,(SUMIF($D$2:$EE$2,BE$2-1,$D6:$EE6)/12)*(1+XLOOKUP(BE$2,Assumptions!$C$94:$M$94,Assumptions!$C$97:$M$97)))</f>
        <v>5910.636728</v>
      </c>
      <c r="BF6" s="49">
        <f t="array" ref="BF6">IF(BF$2=1,Assumptions!$P6/12,(SUMIF($D$2:$EE$2,BF$2-1,$D6:$EE6)/12)*(1+XLOOKUP(BF$2,Assumptions!$C$94:$M$94,Assumptions!$C$97:$M$97)))</f>
        <v>5910.636728</v>
      </c>
      <c r="BG6" s="49">
        <f t="array" ref="BG6">IF(BG$2=1,Assumptions!$P6/12,(SUMIF($D$2:$EE$2,BG$2-1,$D6:$EE6)/12)*(1+XLOOKUP(BG$2,Assumptions!$C$94:$M$94,Assumptions!$C$97:$M$97)))</f>
        <v>5910.636728</v>
      </c>
      <c r="BH6" s="49">
        <f t="array" ref="BH6">IF(BH$2=1,Assumptions!$P6/12,(SUMIF($D$2:$EE$2,BH$2-1,$D6:$EE6)/12)*(1+XLOOKUP(BH$2,Assumptions!$C$94:$M$94,Assumptions!$C$97:$M$97)))</f>
        <v>5910.636728</v>
      </c>
      <c r="BI6" s="49">
        <f t="array" ref="BI6">IF(BI$2=1,Assumptions!$P6/12,(SUMIF($D$2:$EE$2,BI$2-1,$D6:$EE6)/12)*(1+XLOOKUP(BI$2,Assumptions!$C$94:$M$94,Assumptions!$C$97:$M$97)))</f>
        <v>5910.636728</v>
      </c>
      <c r="BJ6" s="49">
        <f t="array" ref="BJ6">IF(BJ$2=1,Assumptions!$P6/12,(SUMIF($D$2:$EE$2,BJ$2-1,$D6:$EE6)/12)*(1+XLOOKUP(BJ$2,Assumptions!$C$94:$M$94,Assumptions!$C$97:$M$97)))</f>
        <v>5910.636728</v>
      </c>
      <c r="BK6" s="49">
        <f t="array" ref="BK6">IF(BK$2=1,Assumptions!$P6/12,(SUMIF($D$2:$EE$2,BK$2-1,$D6:$EE6)/12)*(1+XLOOKUP(BK$2,Assumptions!$C$94:$M$94,Assumptions!$C$97:$M$97)))</f>
        <v>5910.636728</v>
      </c>
      <c r="BL6" s="49">
        <f t="array" ref="BL6">IF(BL$2=1,Assumptions!$P6/12,(SUMIF($D$2:$EE$2,BL$2-1,$D6:$EE6)/12)*(1+XLOOKUP(BL$2,Assumptions!$C$94:$M$94,Assumptions!$C$97:$M$97)))</f>
        <v>6087.95583</v>
      </c>
      <c r="BM6" s="49">
        <f t="array" ref="BM6">IF(BM$2=1,Assumptions!$P6/12,(SUMIF($D$2:$EE$2,BM$2-1,$D6:$EE6)/12)*(1+XLOOKUP(BM$2,Assumptions!$C$94:$M$94,Assumptions!$C$97:$M$97)))</f>
        <v>6087.95583</v>
      </c>
      <c r="BN6" s="49">
        <f t="array" ref="BN6">IF(BN$2=1,Assumptions!$P6/12,(SUMIF($D$2:$EE$2,BN$2-1,$D6:$EE6)/12)*(1+XLOOKUP(BN$2,Assumptions!$C$94:$M$94,Assumptions!$C$97:$M$97)))</f>
        <v>6087.95583</v>
      </c>
      <c r="BO6" s="49">
        <f t="array" ref="BO6">IF(BO$2=1,Assumptions!$P6/12,(SUMIF($D$2:$EE$2,BO$2-1,$D6:$EE6)/12)*(1+XLOOKUP(BO$2,Assumptions!$C$94:$M$94,Assumptions!$C$97:$M$97)))</f>
        <v>6087.95583</v>
      </c>
      <c r="BP6" s="49">
        <f t="array" ref="BP6">IF(BP$2=1,Assumptions!$P6/12,(SUMIF($D$2:$EE$2,BP$2-1,$D6:$EE6)/12)*(1+XLOOKUP(BP$2,Assumptions!$C$94:$M$94,Assumptions!$C$97:$M$97)))</f>
        <v>6087.95583</v>
      </c>
      <c r="BQ6" s="49">
        <f t="array" ref="BQ6">IF(BQ$2=1,Assumptions!$P6/12,(SUMIF($D$2:$EE$2,BQ$2-1,$D6:$EE6)/12)*(1+XLOOKUP(BQ$2,Assumptions!$C$94:$M$94,Assumptions!$C$97:$M$97)))</f>
        <v>6087.95583</v>
      </c>
      <c r="BR6" s="49">
        <f t="array" ref="BR6">IF(BR$2=1,Assumptions!$P6/12,(SUMIF($D$2:$EE$2,BR$2-1,$D6:$EE6)/12)*(1+XLOOKUP(BR$2,Assumptions!$C$94:$M$94,Assumptions!$C$97:$M$97)))</f>
        <v>6087.95583</v>
      </c>
      <c r="BS6" s="49">
        <f t="array" ref="BS6">IF(BS$2=1,Assumptions!$P6/12,(SUMIF($D$2:$EE$2,BS$2-1,$D6:$EE6)/12)*(1+XLOOKUP(BS$2,Assumptions!$C$94:$M$94,Assumptions!$C$97:$M$97)))</f>
        <v>6087.95583</v>
      </c>
      <c r="BT6" s="49">
        <f t="array" ref="BT6">IF(BT$2=1,Assumptions!$P6/12,(SUMIF($D$2:$EE$2,BT$2-1,$D6:$EE6)/12)*(1+XLOOKUP(BT$2,Assumptions!$C$94:$M$94,Assumptions!$C$97:$M$97)))</f>
        <v>6087.95583</v>
      </c>
      <c r="BU6" s="49">
        <f t="array" ref="BU6">IF(BU$2=1,Assumptions!$P6/12,(SUMIF($D$2:$EE$2,BU$2-1,$D6:$EE6)/12)*(1+XLOOKUP(BU$2,Assumptions!$C$94:$M$94,Assumptions!$C$97:$M$97)))</f>
        <v>6087.95583</v>
      </c>
      <c r="BV6" s="49">
        <f t="array" ref="BV6">IF(BV$2=1,Assumptions!$P6/12,(SUMIF($D$2:$EE$2,BV$2-1,$D6:$EE6)/12)*(1+XLOOKUP(BV$2,Assumptions!$C$94:$M$94,Assumptions!$C$97:$M$97)))</f>
        <v>6087.95583</v>
      </c>
      <c r="BW6" s="49">
        <f t="array" ref="BW6">IF(BW$2=1,Assumptions!$P6/12,(SUMIF($D$2:$EE$2,BW$2-1,$D6:$EE6)/12)*(1+XLOOKUP(BW$2,Assumptions!$C$94:$M$94,Assumptions!$C$97:$M$97)))</f>
        <v>6087.95583</v>
      </c>
      <c r="BX6" s="49">
        <f t="array" ref="BX6">IF(BX$2=1,Assumptions!$P6/12,(SUMIF($D$2:$EE$2,BX$2-1,$D6:$EE6)/12)*(1+XLOOKUP(BX$2,Assumptions!$C$94:$M$94,Assumptions!$C$97:$M$97)))</f>
        <v>6270.594505</v>
      </c>
      <c r="BY6" s="49">
        <f t="array" ref="BY6">IF(BY$2=1,Assumptions!$P6/12,(SUMIF($D$2:$EE$2,BY$2-1,$D6:$EE6)/12)*(1+XLOOKUP(BY$2,Assumptions!$C$94:$M$94,Assumptions!$C$97:$M$97)))</f>
        <v>6270.594505</v>
      </c>
      <c r="BZ6" s="49">
        <f t="array" ref="BZ6">IF(BZ$2=1,Assumptions!$P6/12,(SUMIF($D$2:$EE$2,BZ$2-1,$D6:$EE6)/12)*(1+XLOOKUP(BZ$2,Assumptions!$C$94:$M$94,Assumptions!$C$97:$M$97)))</f>
        <v>6270.594505</v>
      </c>
      <c r="CA6" s="49">
        <f t="array" ref="CA6">IF(CA$2=1,Assumptions!$P6/12,(SUMIF($D$2:$EE$2,CA$2-1,$D6:$EE6)/12)*(1+XLOOKUP(CA$2,Assumptions!$C$94:$M$94,Assumptions!$C$97:$M$97)))</f>
        <v>6270.594505</v>
      </c>
      <c r="CB6" s="49">
        <f t="array" ref="CB6">IF(CB$2=1,Assumptions!$P6/12,(SUMIF($D$2:$EE$2,CB$2-1,$D6:$EE6)/12)*(1+XLOOKUP(CB$2,Assumptions!$C$94:$M$94,Assumptions!$C$97:$M$97)))</f>
        <v>6270.594505</v>
      </c>
      <c r="CC6" s="49">
        <f t="array" ref="CC6">IF(CC$2=1,Assumptions!$P6/12,(SUMIF($D$2:$EE$2,CC$2-1,$D6:$EE6)/12)*(1+XLOOKUP(CC$2,Assumptions!$C$94:$M$94,Assumptions!$C$97:$M$97)))</f>
        <v>6270.594505</v>
      </c>
      <c r="CD6" s="49">
        <f t="array" ref="CD6">IF(CD$2=1,Assumptions!$P6/12,(SUMIF($D$2:$EE$2,CD$2-1,$D6:$EE6)/12)*(1+XLOOKUP(CD$2,Assumptions!$C$94:$M$94,Assumptions!$C$97:$M$97)))</f>
        <v>6270.594505</v>
      </c>
      <c r="CE6" s="49">
        <f t="array" ref="CE6">IF(CE$2=1,Assumptions!$P6/12,(SUMIF($D$2:$EE$2,CE$2-1,$D6:$EE6)/12)*(1+XLOOKUP(CE$2,Assumptions!$C$94:$M$94,Assumptions!$C$97:$M$97)))</f>
        <v>6270.594505</v>
      </c>
      <c r="CF6" s="49">
        <f t="array" ref="CF6">IF(CF$2=1,Assumptions!$P6/12,(SUMIF($D$2:$EE$2,CF$2-1,$D6:$EE6)/12)*(1+XLOOKUP(CF$2,Assumptions!$C$94:$M$94,Assumptions!$C$97:$M$97)))</f>
        <v>6270.594505</v>
      </c>
      <c r="CG6" s="49">
        <f t="array" ref="CG6">IF(CG$2=1,Assumptions!$P6/12,(SUMIF($D$2:$EE$2,CG$2-1,$D6:$EE6)/12)*(1+XLOOKUP(CG$2,Assumptions!$C$94:$M$94,Assumptions!$C$97:$M$97)))</f>
        <v>6270.594505</v>
      </c>
      <c r="CH6" s="49">
        <f t="array" ref="CH6">IF(CH$2=1,Assumptions!$P6/12,(SUMIF($D$2:$EE$2,CH$2-1,$D6:$EE6)/12)*(1+XLOOKUP(CH$2,Assumptions!$C$94:$M$94,Assumptions!$C$97:$M$97)))</f>
        <v>6270.594505</v>
      </c>
      <c r="CI6" s="49">
        <f t="array" ref="CI6">IF(CI$2=1,Assumptions!$P6/12,(SUMIF($D$2:$EE$2,CI$2-1,$D6:$EE6)/12)*(1+XLOOKUP(CI$2,Assumptions!$C$94:$M$94,Assumptions!$C$97:$M$97)))</f>
        <v>6270.594505</v>
      </c>
      <c r="CJ6" s="49">
        <f t="array" ref="CJ6">IF(CJ$2=1,Assumptions!$P6/12,(SUMIF($D$2:$EE$2,CJ$2-1,$D6:$EE6)/12)*(1+XLOOKUP(CJ$2,Assumptions!$C$94:$M$94,Assumptions!$C$97:$M$97)))</f>
        <v>6458.71234</v>
      </c>
      <c r="CK6" s="49">
        <f t="array" ref="CK6">IF(CK$2=1,Assumptions!$P6/12,(SUMIF($D$2:$EE$2,CK$2-1,$D6:$EE6)/12)*(1+XLOOKUP(CK$2,Assumptions!$C$94:$M$94,Assumptions!$C$97:$M$97)))</f>
        <v>6458.71234</v>
      </c>
      <c r="CL6" s="49">
        <f t="array" ref="CL6">IF(CL$2=1,Assumptions!$P6/12,(SUMIF($D$2:$EE$2,CL$2-1,$D6:$EE6)/12)*(1+XLOOKUP(CL$2,Assumptions!$C$94:$M$94,Assumptions!$C$97:$M$97)))</f>
        <v>6458.71234</v>
      </c>
      <c r="CM6" s="49">
        <f t="array" ref="CM6">IF(CM$2=1,Assumptions!$P6/12,(SUMIF($D$2:$EE$2,CM$2-1,$D6:$EE6)/12)*(1+XLOOKUP(CM$2,Assumptions!$C$94:$M$94,Assumptions!$C$97:$M$97)))</f>
        <v>6458.71234</v>
      </c>
      <c r="CN6" s="49">
        <f t="array" ref="CN6">IF(CN$2=1,Assumptions!$P6/12,(SUMIF($D$2:$EE$2,CN$2-1,$D6:$EE6)/12)*(1+XLOOKUP(CN$2,Assumptions!$C$94:$M$94,Assumptions!$C$97:$M$97)))</f>
        <v>6458.71234</v>
      </c>
      <c r="CO6" s="49">
        <f t="array" ref="CO6">IF(CO$2=1,Assumptions!$P6/12,(SUMIF($D$2:$EE$2,CO$2-1,$D6:$EE6)/12)*(1+XLOOKUP(CO$2,Assumptions!$C$94:$M$94,Assumptions!$C$97:$M$97)))</f>
        <v>6458.71234</v>
      </c>
      <c r="CP6" s="49">
        <f t="array" ref="CP6">IF(CP$2=1,Assumptions!$P6/12,(SUMIF($D$2:$EE$2,CP$2-1,$D6:$EE6)/12)*(1+XLOOKUP(CP$2,Assumptions!$C$94:$M$94,Assumptions!$C$97:$M$97)))</f>
        <v>6458.71234</v>
      </c>
      <c r="CQ6" s="49">
        <f t="array" ref="CQ6">IF(CQ$2=1,Assumptions!$P6/12,(SUMIF($D$2:$EE$2,CQ$2-1,$D6:$EE6)/12)*(1+XLOOKUP(CQ$2,Assumptions!$C$94:$M$94,Assumptions!$C$97:$M$97)))</f>
        <v>6458.71234</v>
      </c>
      <c r="CR6" s="49">
        <f t="array" ref="CR6">IF(CR$2=1,Assumptions!$P6/12,(SUMIF($D$2:$EE$2,CR$2-1,$D6:$EE6)/12)*(1+XLOOKUP(CR$2,Assumptions!$C$94:$M$94,Assumptions!$C$97:$M$97)))</f>
        <v>6458.71234</v>
      </c>
      <c r="CS6" s="49">
        <f t="array" ref="CS6">IF(CS$2=1,Assumptions!$P6/12,(SUMIF($D$2:$EE$2,CS$2-1,$D6:$EE6)/12)*(1+XLOOKUP(CS$2,Assumptions!$C$94:$M$94,Assumptions!$C$97:$M$97)))</f>
        <v>6458.71234</v>
      </c>
      <c r="CT6" s="49">
        <f t="array" ref="CT6">IF(CT$2=1,Assumptions!$P6/12,(SUMIF($D$2:$EE$2,CT$2-1,$D6:$EE6)/12)*(1+XLOOKUP(CT$2,Assumptions!$C$94:$M$94,Assumptions!$C$97:$M$97)))</f>
        <v>6458.71234</v>
      </c>
      <c r="CU6" s="49">
        <f t="array" ref="CU6">IF(CU$2=1,Assumptions!$P6/12,(SUMIF($D$2:$EE$2,CU$2-1,$D6:$EE6)/12)*(1+XLOOKUP(CU$2,Assumptions!$C$94:$M$94,Assumptions!$C$97:$M$97)))</f>
        <v>6458.71234</v>
      </c>
      <c r="CV6" s="49">
        <f t="array" ref="CV6">IF(CV$2=1,Assumptions!$P6/12,(SUMIF($D$2:$EE$2,CV$2-1,$D6:$EE6)/12)*(1+XLOOKUP(CV$2,Assumptions!$C$94:$M$94,Assumptions!$C$97:$M$97)))</f>
        <v>6652.47371</v>
      </c>
      <c r="CW6" s="49">
        <f t="array" ref="CW6">IF(CW$2=1,Assumptions!$P6/12,(SUMIF($D$2:$EE$2,CW$2-1,$D6:$EE6)/12)*(1+XLOOKUP(CW$2,Assumptions!$C$94:$M$94,Assumptions!$C$97:$M$97)))</f>
        <v>6652.47371</v>
      </c>
      <c r="CX6" s="49">
        <f t="array" ref="CX6">IF(CX$2=1,Assumptions!$P6/12,(SUMIF($D$2:$EE$2,CX$2-1,$D6:$EE6)/12)*(1+XLOOKUP(CX$2,Assumptions!$C$94:$M$94,Assumptions!$C$97:$M$97)))</f>
        <v>6652.47371</v>
      </c>
      <c r="CY6" s="49">
        <f t="array" ref="CY6">IF(CY$2=1,Assumptions!$P6/12,(SUMIF($D$2:$EE$2,CY$2-1,$D6:$EE6)/12)*(1+XLOOKUP(CY$2,Assumptions!$C$94:$M$94,Assumptions!$C$97:$M$97)))</f>
        <v>6652.47371</v>
      </c>
      <c r="CZ6" s="49">
        <f t="array" ref="CZ6">IF(CZ$2=1,Assumptions!$P6/12,(SUMIF($D$2:$EE$2,CZ$2-1,$D6:$EE6)/12)*(1+XLOOKUP(CZ$2,Assumptions!$C$94:$M$94,Assumptions!$C$97:$M$97)))</f>
        <v>6652.47371</v>
      </c>
      <c r="DA6" s="49">
        <f t="array" ref="DA6">IF(DA$2=1,Assumptions!$P6/12,(SUMIF($D$2:$EE$2,DA$2-1,$D6:$EE6)/12)*(1+XLOOKUP(DA$2,Assumptions!$C$94:$M$94,Assumptions!$C$97:$M$97)))</f>
        <v>6652.47371</v>
      </c>
      <c r="DB6" s="49">
        <f t="array" ref="DB6">IF(DB$2=1,Assumptions!$P6/12,(SUMIF($D$2:$EE$2,DB$2-1,$D6:$EE6)/12)*(1+XLOOKUP(DB$2,Assumptions!$C$94:$M$94,Assumptions!$C$97:$M$97)))</f>
        <v>6652.47371</v>
      </c>
      <c r="DC6" s="49">
        <f t="array" ref="DC6">IF(DC$2=1,Assumptions!$P6/12,(SUMIF($D$2:$EE$2,DC$2-1,$D6:$EE6)/12)*(1+XLOOKUP(DC$2,Assumptions!$C$94:$M$94,Assumptions!$C$97:$M$97)))</f>
        <v>6652.47371</v>
      </c>
      <c r="DD6" s="49">
        <f t="array" ref="DD6">IF(DD$2=1,Assumptions!$P6/12,(SUMIF($D$2:$EE$2,DD$2-1,$D6:$EE6)/12)*(1+XLOOKUP(DD$2,Assumptions!$C$94:$M$94,Assumptions!$C$97:$M$97)))</f>
        <v>6652.47371</v>
      </c>
      <c r="DE6" s="49">
        <f t="array" ref="DE6">IF(DE$2=1,Assumptions!$P6/12,(SUMIF($D$2:$EE$2,DE$2-1,$D6:$EE6)/12)*(1+XLOOKUP(DE$2,Assumptions!$C$94:$M$94,Assumptions!$C$97:$M$97)))</f>
        <v>6652.47371</v>
      </c>
      <c r="DF6" s="49">
        <f t="array" ref="DF6">IF(DF$2=1,Assumptions!$P6/12,(SUMIF($D$2:$EE$2,DF$2-1,$D6:$EE6)/12)*(1+XLOOKUP(DF$2,Assumptions!$C$94:$M$94,Assumptions!$C$97:$M$97)))</f>
        <v>6652.47371</v>
      </c>
      <c r="DG6" s="49">
        <f t="array" ref="DG6">IF(DG$2=1,Assumptions!$P6/12,(SUMIF($D$2:$EE$2,DG$2-1,$D6:$EE6)/12)*(1+XLOOKUP(DG$2,Assumptions!$C$94:$M$94,Assumptions!$C$97:$M$97)))</f>
        <v>6652.47371</v>
      </c>
      <c r="DH6" s="49">
        <f t="array" ref="DH6">IF(DH$2=1,Assumptions!$P6/12,(SUMIF($D$2:$EE$2,DH$2-1,$D6:$EE6)/12)*(1+XLOOKUP(DH$2,Assumptions!$C$94:$M$94,Assumptions!$C$97:$M$97)))</f>
        <v>6852.047921</v>
      </c>
      <c r="DI6" s="49">
        <f t="array" ref="DI6">IF(DI$2=1,Assumptions!$P6/12,(SUMIF($D$2:$EE$2,DI$2-1,$D6:$EE6)/12)*(1+XLOOKUP(DI$2,Assumptions!$C$94:$M$94,Assumptions!$C$97:$M$97)))</f>
        <v>6852.047921</v>
      </c>
      <c r="DJ6" s="49">
        <f t="array" ref="DJ6">IF(DJ$2=1,Assumptions!$P6/12,(SUMIF($D$2:$EE$2,DJ$2-1,$D6:$EE6)/12)*(1+XLOOKUP(DJ$2,Assumptions!$C$94:$M$94,Assumptions!$C$97:$M$97)))</f>
        <v>6852.047921</v>
      </c>
      <c r="DK6" s="49">
        <f t="array" ref="DK6">IF(DK$2=1,Assumptions!$P6/12,(SUMIF($D$2:$EE$2,DK$2-1,$D6:$EE6)/12)*(1+XLOOKUP(DK$2,Assumptions!$C$94:$M$94,Assumptions!$C$97:$M$97)))</f>
        <v>6852.047921</v>
      </c>
      <c r="DL6" s="49">
        <f t="array" ref="DL6">IF(DL$2=1,Assumptions!$P6/12,(SUMIF($D$2:$EE$2,DL$2-1,$D6:$EE6)/12)*(1+XLOOKUP(DL$2,Assumptions!$C$94:$M$94,Assumptions!$C$97:$M$97)))</f>
        <v>6852.047921</v>
      </c>
      <c r="DM6" s="49">
        <f t="array" ref="DM6">IF(DM$2=1,Assumptions!$P6/12,(SUMIF($D$2:$EE$2,DM$2-1,$D6:$EE6)/12)*(1+XLOOKUP(DM$2,Assumptions!$C$94:$M$94,Assumptions!$C$97:$M$97)))</f>
        <v>6852.047921</v>
      </c>
      <c r="DN6" s="49">
        <f t="array" ref="DN6">IF(DN$2=1,Assumptions!$P6/12,(SUMIF($D$2:$EE$2,DN$2-1,$D6:$EE6)/12)*(1+XLOOKUP(DN$2,Assumptions!$C$94:$M$94,Assumptions!$C$97:$M$97)))</f>
        <v>6852.047921</v>
      </c>
      <c r="DO6" s="49">
        <f t="array" ref="DO6">IF(DO$2=1,Assumptions!$P6/12,(SUMIF($D$2:$EE$2,DO$2-1,$D6:$EE6)/12)*(1+XLOOKUP(DO$2,Assumptions!$C$94:$M$94,Assumptions!$C$97:$M$97)))</f>
        <v>6852.047921</v>
      </c>
      <c r="DP6" s="49">
        <f t="array" ref="DP6">IF(DP$2=1,Assumptions!$P6/12,(SUMIF($D$2:$EE$2,DP$2-1,$D6:$EE6)/12)*(1+XLOOKUP(DP$2,Assumptions!$C$94:$M$94,Assumptions!$C$97:$M$97)))</f>
        <v>6852.047921</v>
      </c>
      <c r="DQ6" s="49">
        <f t="array" ref="DQ6">IF(DQ$2=1,Assumptions!$P6/12,(SUMIF($D$2:$EE$2,DQ$2-1,$D6:$EE6)/12)*(1+XLOOKUP(DQ$2,Assumptions!$C$94:$M$94,Assumptions!$C$97:$M$97)))</f>
        <v>6852.047921</v>
      </c>
      <c r="DR6" s="49">
        <f t="array" ref="DR6">IF(DR$2=1,Assumptions!$P6/12,(SUMIF($D$2:$EE$2,DR$2-1,$D6:$EE6)/12)*(1+XLOOKUP(DR$2,Assumptions!$C$94:$M$94,Assumptions!$C$97:$M$97)))</f>
        <v>6852.047921</v>
      </c>
      <c r="DS6" s="49">
        <f t="array" ref="DS6">IF(DS$2=1,Assumptions!$P6/12,(SUMIF($D$2:$EE$2,DS$2-1,$D6:$EE6)/12)*(1+XLOOKUP(DS$2,Assumptions!$C$94:$M$94,Assumptions!$C$97:$M$97)))</f>
        <v>6852.047921</v>
      </c>
      <c r="DT6" s="49">
        <f t="array" ref="DT6">IF(DT$2=1,Assumptions!$P6/12,(SUMIF($D$2:$EE$2,DT$2-1,$D6:$EE6)/12)*(1+XLOOKUP(DT$2,Assumptions!$C$94:$M$94,Assumptions!$C$97:$M$97)))</f>
        <v>7057.609359</v>
      </c>
      <c r="DU6" s="49">
        <f t="array" ref="DU6">IF(DU$2=1,Assumptions!$P6/12,(SUMIF($D$2:$EE$2,DU$2-1,$D6:$EE6)/12)*(1+XLOOKUP(DU$2,Assumptions!$C$94:$M$94,Assumptions!$C$97:$M$97)))</f>
        <v>7057.609359</v>
      </c>
      <c r="DV6" s="49">
        <f t="array" ref="DV6">IF(DV$2=1,Assumptions!$P6/12,(SUMIF($D$2:$EE$2,DV$2-1,$D6:$EE6)/12)*(1+XLOOKUP(DV$2,Assumptions!$C$94:$M$94,Assumptions!$C$97:$M$97)))</f>
        <v>7057.609359</v>
      </c>
      <c r="DW6" s="49">
        <f t="array" ref="DW6">IF(DW$2=1,Assumptions!$P6/12,(SUMIF($D$2:$EE$2,DW$2-1,$D6:$EE6)/12)*(1+XLOOKUP(DW$2,Assumptions!$C$94:$M$94,Assumptions!$C$97:$M$97)))</f>
        <v>7057.609359</v>
      </c>
      <c r="DX6" s="49">
        <f t="array" ref="DX6">IF(DX$2=1,Assumptions!$P6/12,(SUMIF($D$2:$EE$2,DX$2-1,$D6:$EE6)/12)*(1+XLOOKUP(DX$2,Assumptions!$C$94:$M$94,Assumptions!$C$97:$M$97)))</f>
        <v>7057.609359</v>
      </c>
      <c r="DY6" s="49">
        <f t="array" ref="DY6">IF(DY$2=1,Assumptions!$P6/12,(SUMIF($D$2:$EE$2,DY$2-1,$D6:$EE6)/12)*(1+XLOOKUP(DY$2,Assumptions!$C$94:$M$94,Assumptions!$C$97:$M$97)))</f>
        <v>7057.609359</v>
      </c>
      <c r="DZ6" s="49">
        <f t="array" ref="DZ6">IF(DZ$2=1,Assumptions!$P6/12,(SUMIF($D$2:$EE$2,DZ$2-1,$D6:$EE6)/12)*(1+XLOOKUP(DZ$2,Assumptions!$C$94:$M$94,Assumptions!$C$97:$M$97)))</f>
        <v>7057.609359</v>
      </c>
      <c r="EA6" s="49">
        <f t="array" ref="EA6">IF(EA$2=1,Assumptions!$P6/12,(SUMIF($D$2:$EE$2,EA$2-1,$D6:$EE6)/12)*(1+XLOOKUP(EA$2,Assumptions!$C$94:$M$94,Assumptions!$C$97:$M$97)))</f>
        <v>7057.609359</v>
      </c>
      <c r="EB6" s="49">
        <f t="array" ref="EB6">IF(EB$2=1,Assumptions!$P6/12,(SUMIF($D$2:$EE$2,EB$2-1,$D6:$EE6)/12)*(1+XLOOKUP(EB$2,Assumptions!$C$94:$M$94,Assumptions!$C$97:$M$97)))</f>
        <v>7057.609359</v>
      </c>
      <c r="EC6" s="49">
        <f t="array" ref="EC6">IF(EC$2=1,Assumptions!$P6/12,(SUMIF($D$2:$EE$2,EC$2-1,$D6:$EE6)/12)*(1+XLOOKUP(EC$2,Assumptions!$C$94:$M$94,Assumptions!$C$97:$M$97)))</f>
        <v>7057.609359</v>
      </c>
      <c r="ED6" s="49">
        <f t="array" ref="ED6">IF(ED$2=1,Assumptions!$P6/12,(SUMIF($D$2:$EE$2,ED$2-1,$D6:$EE6)/12)*(1+XLOOKUP(ED$2,Assumptions!$C$94:$M$94,Assumptions!$C$97:$M$97)))</f>
        <v>7057.609359</v>
      </c>
      <c r="EE6" s="49">
        <f t="array" ref="EE6">IF(EE$2=1,Assumptions!$P6/12,(SUMIF($D$2:$EE$2,EE$2-1,$D6:$EE6)/12)*(1+XLOOKUP(EE$2,Assumptions!$C$94:$M$94,Assumptions!$C$97:$M$97)))</f>
        <v>7057.609359</v>
      </c>
    </row>
    <row r="7" ht="15.75" customHeight="1">
      <c r="A7" s="1"/>
      <c r="B7" s="1"/>
      <c r="C7" s="1" t="str">
        <f>Assumptions!J7</f>
        <v>1 Bedroom A&amp;B</v>
      </c>
      <c r="D7" s="49">
        <f t="array" ref="D7">IF(D$2=1,Assumptions!$P7/12,(SUMIF($D$2:$EE$2,D$2-1,$D7:$EE7)/12)*(1+XLOOKUP(D$2,Assumptions!$C$94:$M$94,Assumptions!$C$97:$M$97)))</f>
        <v>11989.2</v>
      </c>
      <c r="E7" s="49">
        <f t="array" ref="E7">IF(E$2=1,Assumptions!$P7/12,(SUMIF($D$2:$EE$2,E$2-1,$D7:$EE7)/12)*(1+XLOOKUP(E$2,Assumptions!$C$94:$M$94,Assumptions!$C$97:$M$97)))</f>
        <v>11989.2</v>
      </c>
      <c r="F7" s="49">
        <f t="array" ref="F7">IF(F$2=1,Assumptions!$P7/12,(SUMIF($D$2:$EE$2,F$2-1,$D7:$EE7)/12)*(1+XLOOKUP(F$2,Assumptions!$C$94:$M$94,Assumptions!$C$97:$M$97)))</f>
        <v>11989.2</v>
      </c>
      <c r="G7" s="49">
        <f t="array" ref="G7">IF(G$2=1,Assumptions!$P7/12,(SUMIF($D$2:$EE$2,G$2-1,$D7:$EE7)/12)*(1+XLOOKUP(G$2,Assumptions!$C$94:$M$94,Assumptions!$C$97:$M$97)))</f>
        <v>11989.2</v>
      </c>
      <c r="H7" s="49">
        <f t="array" ref="H7">IF(H$2=1,Assumptions!$P7/12,(SUMIF($D$2:$EE$2,H$2-1,$D7:$EE7)/12)*(1+XLOOKUP(H$2,Assumptions!$C$94:$M$94,Assumptions!$C$97:$M$97)))</f>
        <v>11989.2</v>
      </c>
      <c r="I7" s="49">
        <f t="array" ref="I7">IF(I$2=1,Assumptions!$P7/12,(SUMIF($D$2:$EE$2,I$2-1,$D7:$EE7)/12)*(1+XLOOKUP(I$2,Assumptions!$C$94:$M$94,Assumptions!$C$97:$M$97)))</f>
        <v>11989.2</v>
      </c>
      <c r="J7" s="49">
        <f t="array" ref="J7">IF(J$2=1,Assumptions!$P7/12,(SUMIF($D$2:$EE$2,J$2-1,$D7:$EE7)/12)*(1+XLOOKUP(J$2,Assumptions!$C$94:$M$94,Assumptions!$C$97:$M$97)))</f>
        <v>11989.2</v>
      </c>
      <c r="K7" s="49">
        <f t="array" ref="K7">IF(K$2=1,Assumptions!$P7/12,(SUMIF($D$2:$EE$2,K$2-1,$D7:$EE7)/12)*(1+XLOOKUP(K$2,Assumptions!$C$94:$M$94,Assumptions!$C$97:$M$97)))</f>
        <v>11989.2</v>
      </c>
      <c r="L7" s="49">
        <f t="array" ref="L7">IF(L$2=1,Assumptions!$P7/12,(SUMIF($D$2:$EE$2,L$2-1,$D7:$EE7)/12)*(1+XLOOKUP(L$2,Assumptions!$C$94:$M$94,Assumptions!$C$97:$M$97)))</f>
        <v>11989.2</v>
      </c>
      <c r="M7" s="49">
        <f t="array" ref="M7">IF(M$2=1,Assumptions!$P7/12,(SUMIF($D$2:$EE$2,M$2-1,$D7:$EE7)/12)*(1+XLOOKUP(M$2,Assumptions!$C$94:$M$94,Assumptions!$C$97:$M$97)))</f>
        <v>11989.2</v>
      </c>
      <c r="N7" s="49">
        <f t="array" ref="N7">IF(N$2=1,Assumptions!$P7/12,(SUMIF($D$2:$EE$2,N$2-1,$D7:$EE7)/12)*(1+XLOOKUP(N$2,Assumptions!$C$94:$M$94,Assumptions!$C$97:$M$97)))</f>
        <v>11989.2</v>
      </c>
      <c r="O7" s="49">
        <f t="array" ref="O7">IF(O$2=1,Assumptions!$P7/12,(SUMIF($D$2:$EE$2,O$2-1,$D7:$EE7)/12)*(1+XLOOKUP(O$2,Assumptions!$C$94:$M$94,Assumptions!$C$97:$M$97)))</f>
        <v>11989.2</v>
      </c>
      <c r="P7" s="49">
        <f t="array" ref="P7">IF(P$2=1,Assumptions!$P7/12,(SUMIF($D$2:$EE$2,P$2-1,$D7:$EE7)/12)*(1+XLOOKUP(P$2,Assumptions!$C$94:$M$94,Assumptions!$C$97:$M$97)))</f>
        <v>12228.984</v>
      </c>
      <c r="Q7" s="49">
        <f t="array" ref="Q7">IF(Q$2=1,Assumptions!$P7/12,(SUMIF($D$2:$EE$2,Q$2-1,$D7:$EE7)/12)*(1+XLOOKUP(Q$2,Assumptions!$C$94:$M$94,Assumptions!$C$97:$M$97)))</f>
        <v>12228.984</v>
      </c>
      <c r="R7" s="49">
        <f t="array" ref="R7">IF(R$2=1,Assumptions!$P7/12,(SUMIF($D$2:$EE$2,R$2-1,$D7:$EE7)/12)*(1+XLOOKUP(R$2,Assumptions!$C$94:$M$94,Assumptions!$C$97:$M$97)))</f>
        <v>12228.984</v>
      </c>
      <c r="S7" s="49">
        <f t="array" ref="S7">IF(S$2=1,Assumptions!$P7/12,(SUMIF($D$2:$EE$2,S$2-1,$D7:$EE7)/12)*(1+XLOOKUP(S$2,Assumptions!$C$94:$M$94,Assumptions!$C$97:$M$97)))</f>
        <v>12228.984</v>
      </c>
      <c r="T7" s="49">
        <f t="array" ref="T7">IF(T$2=1,Assumptions!$P7/12,(SUMIF($D$2:$EE$2,T$2-1,$D7:$EE7)/12)*(1+XLOOKUP(T$2,Assumptions!$C$94:$M$94,Assumptions!$C$97:$M$97)))</f>
        <v>12228.984</v>
      </c>
      <c r="U7" s="49">
        <f t="array" ref="U7">IF(U$2=1,Assumptions!$P7/12,(SUMIF($D$2:$EE$2,U$2-1,$D7:$EE7)/12)*(1+XLOOKUP(U$2,Assumptions!$C$94:$M$94,Assumptions!$C$97:$M$97)))</f>
        <v>12228.984</v>
      </c>
      <c r="V7" s="49">
        <f t="array" ref="V7">IF(V$2=1,Assumptions!$P7/12,(SUMIF($D$2:$EE$2,V$2-1,$D7:$EE7)/12)*(1+XLOOKUP(V$2,Assumptions!$C$94:$M$94,Assumptions!$C$97:$M$97)))</f>
        <v>12228.984</v>
      </c>
      <c r="W7" s="49">
        <f t="array" ref="W7">IF(W$2=1,Assumptions!$P7/12,(SUMIF($D$2:$EE$2,W$2-1,$D7:$EE7)/12)*(1+XLOOKUP(W$2,Assumptions!$C$94:$M$94,Assumptions!$C$97:$M$97)))</f>
        <v>12228.984</v>
      </c>
      <c r="X7" s="49">
        <f t="array" ref="X7">IF(X$2=1,Assumptions!$P7/12,(SUMIF($D$2:$EE$2,X$2-1,$D7:$EE7)/12)*(1+XLOOKUP(X$2,Assumptions!$C$94:$M$94,Assumptions!$C$97:$M$97)))</f>
        <v>12228.984</v>
      </c>
      <c r="Y7" s="49">
        <f t="array" ref="Y7">IF(Y$2=1,Assumptions!$P7/12,(SUMIF($D$2:$EE$2,Y$2-1,$D7:$EE7)/12)*(1+XLOOKUP(Y$2,Assumptions!$C$94:$M$94,Assumptions!$C$97:$M$97)))</f>
        <v>12228.984</v>
      </c>
      <c r="Z7" s="49">
        <f t="array" ref="Z7">IF(Z$2=1,Assumptions!$P7/12,(SUMIF($D$2:$EE$2,Z$2-1,$D7:$EE7)/12)*(1+XLOOKUP(Z$2,Assumptions!$C$94:$M$94,Assumptions!$C$97:$M$97)))</f>
        <v>12228.984</v>
      </c>
      <c r="AA7" s="49">
        <f t="array" ref="AA7">IF(AA$2=1,Assumptions!$P7/12,(SUMIF($D$2:$EE$2,AA$2-1,$D7:$EE7)/12)*(1+XLOOKUP(AA$2,Assumptions!$C$94:$M$94,Assumptions!$C$97:$M$97)))</f>
        <v>12228.984</v>
      </c>
      <c r="AB7" s="49">
        <f t="array" ref="AB7">IF(AB$2=1,Assumptions!$P7/12,(SUMIF($D$2:$EE$2,AB$2-1,$D7:$EE7)/12)*(1+XLOOKUP(AB$2,Assumptions!$C$94:$M$94,Assumptions!$C$97:$M$97)))</f>
        <v>12473.56368</v>
      </c>
      <c r="AC7" s="49">
        <f t="array" ref="AC7">IF(AC$2=1,Assumptions!$P7/12,(SUMIF($D$2:$EE$2,AC$2-1,$D7:$EE7)/12)*(1+XLOOKUP(AC$2,Assumptions!$C$94:$M$94,Assumptions!$C$97:$M$97)))</f>
        <v>12473.56368</v>
      </c>
      <c r="AD7" s="49">
        <f t="array" ref="AD7">IF(AD$2=1,Assumptions!$P7/12,(SUMIF($D$2:$EE$2,AD$2-1,$D7:$EE7)/12)*(1+XLOOKUP(AD$2,Assumptions!$C$94:$M$94,Assumptions!$C$97:$M$97)))</f>
        <v>12473.56368</v>
      </c>
      <c r="AE7" s="49">
        <f t="array" ref="AE7">IF(AE$2=1,Assumptions!$P7/12,(SUMIF($D$2:$EE$2,AE$2-1,$D7:$EE7)/12)*(1+XLOOKUP(AE$2,Assumptions!$C$94:$M$94,Assumptions!$C$97:$M$97)))</f>
        <v>12473.56368</v>
      </c>
      <c r="AF7" s="49">
        <f t="array" ref="AF7">IF(AF$2=1,Assumptions!$P7/12,(SUMIF($D$2:$EE$2,AF$2-1,$D7:$EE7)/12)*(1+XLOOKUP(AF$2,Assumptions!$C$94:$M$94,Assumptions!$C$97:$M$97)))</f>
        <v>12473.56368</v>
      </c>
      <c r="AG7" s="49">
        <f t="array" ref="AG7">IF(AG$2=1,Assumptions!$P7/12,(SUMIF($D$2:$EE$2,AG$2-1,$D7:$EE7)/12)*(1+XLOOKUP(AG$2,Assumptions!$C$94:$M$94,Assumptions!$C$97:$M$97)))</f>
        <v>12473.56368</v>
      </c>
      <c r="AH7" s="49">
        <f t="array" ref="AH7">IF(AH$2=1,Assumptions!$P7/12,(SUMIF($D$2:$EE$2,AH$2-1,$D7:$EE7)/12)*(1+XLOOKUP(AH$2,Assumptions!$C$94:$M$94,Assumptions!$C$97:$M$97)))</f>
        <v>12473.56368</v>
      </c>
      <c r="AI7" s="49">
        <f t="array" ref="AI7">IF(AI$2=1,Assumptions!$P7/12,(SUMIF($D$2:$EE$2,AI$2-1,$D7:$EE7)/12)*(1+XLOOKUP(AI$2,Assumptions!$C$94:$M$94,Assumptions!$C$97:$M$97)))</f>
        <v>12473.56368</v>
      </c>
      <c r="AJ7" s="49">
        <f t="array" ref="AJ7">IF(AJ$2=1,Assumptions!$P7/12,(SUMIF($D$2:$EE$2,AJ$2-1,$D7:$EE7)/12)*(1+XLOOKUP(AJ$2,Assumptions!$C$94:$M$94,Assumptions!$C$97:$M$97)))</f>
        <v>12473.56368</v>
      </c>
      <c r="AK7" s="49">
        <f t="array" ref="AK7">IF(AK$2=1,Assumptions!$P7/12,(SUMIF($D$2:$EE$2,AK$2-1,$D7:$EE7)/12)*(1+XLOOKUP(AK$2,Assumptions!$C$94:$M$94,Assumptions!$C$97:$M$97)))</f>
        <v>12473.56368</v>
      </c>
      <c r="AL7" s="49">
        <f t="array" ref="AL7">IF(AL$2=1,Assumptions!$P7/12,(SUMIF($D$2:$EE$2,AL$2-1,$D7:$EE7)/12)*(1+XLOOKUP(AL$2,Assumptions!$C$94:$M$94,Assumptions!$C$97:$M$97)))</f>
        <v>12473.56368</v>
      </c>
      <c r="AM7" s="49">
        <f t="array" ref="AM7">IF(AM$2=1,Assumptions!$P7/12,(SUMIF($D$2:$EE$2,AM$2-1,$D7:$EE7)/12)*(1+XLOOKUP(AM$2,Assumptions!$C$94:$M$94,Assumptions!$C$97:$M$97)))</f>
        <v>12473.56368</v>
      </c>
      <c r="AN7" s="49">
        <f t="array" ref="AN7">IF(AN$2=1,Assumptions!$P7/12,(SUMIF($D$2:$EE$2,AN$2-1,$D7:$EE7)/12)*(1+XLOOKUP(AN$2,Assumptions!$C$94:$M$94,Assumptions!$C$97:$M$97)))</f>
        <v>12723.03495</v>
      </c>
      <c r="AO7" s="49">
        <f t="array" ref="AO7">IF(AO$2=1,Assumptions!$P7/12,(SUMIF($D$2:$EE$2,AO$2-1,$D7:$EE7)/12)*(1+XLOOKUP(AO$2,Assumptions!$C$94:$M$94,Assumptions!$C$97:$M$97)))</f>
        <v>12723.03495</v>
      </c>
      <c r="AP7" s="49">
        <f t="array" ref="AP7">IF(AP$2=1,Assumptions!$P7/12,(SUMIF($D$2:$EE$2,AP$2-1,$D7:$EE7)/12)*(1+XLOOKUP(AP$2,Assumptions!$C$94:$M$94,Assumptions!$C$97:$M$97)))</f>
        <v>12723.03495</v>
      </c>
      <c r="AQ7" s="49">
        <f t="array" ref="AQ7">IF(AQ$2=1,Assumptions!$P7/12,(SUMIF($D$2:$EE$2,AQ$2-1,$D7:$EE7)/12)*(1+XLOOKUP(AQ$2,Assumptions!$C$94:$M$94,Assumptions!$C$97:$M$97)))</f>
        <v>12723.03495</v>
      </c>
      <c r="AR7" s="49">
        <f t="array" ref="AR7">IF(AR$2=1,Assumptions!$P7/12,(SUMIF($D$2:$EE$2,AR$2-1,$D7:$EE7)/12)*(1+XLOOKUP(AR$2,Assumptions!$C$94:$M$94,Assumptions!$C$97:$M$97)))</f>
        <v>12723.03495</v>
      </c>
      <c r="AS7" s="49">
        <f t="array" ref="AS7">IF(AS$2=1,Assumptions!$P7/12,(SUMIF($D$2:$EE$2,AS$2-1,$D7:$EE7)/12)*(1+XLOOKUP(AS$2,Assumptions!$C$94:$M$94,Assumptions!$C$97:$M$97)))</f>
        <v>12723.03495</v>
      </c>
      <c r="AT7" s="49">
        <f t="array" ref="AT7">IF(AT$2=1,Assumptions!$P7/12,(SUMIF($D$2:$EE$2,AT$2-1,$D7:$EE7)/12)*(1+XLOOKUP(AT$2,Assumptions!$C$94:$M$94,Assumptions!$C$97:$M$97)))</f>
        <v>12723.03495</v>
      </c>
      <c r="AU7" s="49">
        <f t="array" ref="AU7">IF(AU$2=1,Assumptions!$P7/12,(SUMIF($D$2:$EE$2,AU$2-1,$D7:$EE7)/12)*(1+XLOOKUP(AU$2,Assumptions!$C$94:$M$94,Assumptions!$C$97:$M$97)))</f>
        <v>12723.03495</v>
      </c>
      <c r="AV7" s="49">
        <f t="array" ref="AV7">IF(AV$2=1,Assumptions!$P7/12,(SUMIF($D$2:$EE$2,AV$2-1,$D7:$EE7)/12)*(1+XLOOKUP(AV$2,Assumptions!$C$94:$M$94,Assumptions!$C$97:$M$97)))</f>
        <v>12723.03495</v>
      </c>
      <c r="AW7" s="49">
        <f t="array" ref="AW7">IF(AW$2=1,Assumptions!$P7/12,(SUMIF($D$2:$EE$2,AW$2-1,$D7:$EE7)/12)*(1+XLOOKUP(AW$2,Assumptions!$C$94:$M$94,Assumptions!$C$97:$M$97)))</f>
        <v>12723.03495</v>
      </c>
      <c r="AX7" s="49">
        <f t="array" ref="AX7">IF(AX$2=1,Assumptions!$P7/12,(SUMIF($D$2:$EE$2,AX$2-1,$D7:$EE7)/12)*(1+XLOOKUP(AX$2,Assumptions!$C$94:$M$94,Assumptions!$C$97:$M$97)))</f>
        <v>12723.03495</v>
      </c>
      <c r="AY7" s="49">
        <f t="array" ref="AY7">IF(AY$2=1,Assumptions!$P7/12,(SUMIF($D$2:$EE$2,AY$2-1,$D7:$EE7)/12)*(1+XLOOKUP(AY$2,Assumptions!$C$94:$M$94,Assumptions!$C$97:$M$97)))</f>
        <v>12723.03495</v>
      </c>
      <c r="AZ7" s="49">
        <f t="array" ref="AZ7">IF(AZ$2=1,Assumptions!$P7/12,(SUMIF($D$2:$EE$2,AZ$2-1,$D7:$EE7)/12)*(1+XLOOKUP(AZ$2,Assumptions!$C$94:$M$94,Assumptions!$C$97:$M$97)))</f>
        <v>13104.726</v>
      </c>
      <c r="BA7" s="49">
        <f t="array" ref="BA7">IF(BA$2=1,Assumptions!$P7/12,(SUMIF($D$2:$EE$2,BA$2-1,$D7:$EE7)/12)*(1+XLOOKUP(BA$2,Assumptions!$C$94:$M$94,Assumptions!$C$97:$M$97)))</f>
        <v>13104.726</v>
      </c>
      <c r="BB7" s="49">
        <f t="array" ref="BB7">IF(BB$2=1,Assumptions!$P7/12,(SUMIF($D$2:$EE$2,BB$2-1,$D7:$EE7)/12)*(1+XLOOKUP(BB$2,Assumptions!$C$94:$M$94,Assumptions!$C$97:$M$97)))</f>
        <v>13104.726</v>
      </c>
      <c r="BC7" s="49">
        <f t="array" ref="BC7">IF(BC$2=1,Assumptions!$P7/12,(SUMIF($D$2:$EE$2,BC$2-1,$D7:$EE7)/12)*(1+XLOOKUP(BC$2,Assumptions!$C$94:$M$94,Assumptions!$C$97:$M$97)))</f>
        <v>13104.726</v>
      </c>
      <c r="BD7" s="49">
        <f t="array" ref="BD7">IF(BD$2=1,Assumptions!$P7/12,(SUMIF($D$2:$EE$2,BD$2-1,$D7:$EE7)/12)*(1+XLOOKUP(BD$2,Assumptions!$C$94:$M$94,Assumptions!$C$97:$M$97)))</f>
        <v>13104.726</v>
      </c>
      <c r="BE7" s="49">
        <f t="array" ref="BE7">IF(BE$2=1,Assumptions!$P7/12,(SUMIF($D$2:$EE$2,BE$2-1,$D7:$EE7)/12)*(1+XLOOKUP(BE$2,Assumptions!$C$94:$M$94,Assumptions!$C$97:$M$97)))</f>
        <v>13104.726</v>
      </c>
      <c r="BF7" s="49">
        <f t="array" ref="BF7">IF(BF$2=1,Assumptions!$P7/12,(SUMIF($D$2:$EE$2,BF$2-1,$D7:$EE7)/12)*(1+XLOOKUP(BF$2,Assumptions!$C$94:$M$94,Assumptions!$C$97:$M$97)))</f>
        <v>13104.726</v>
      </c>
      <c r="BG7" s="49">
        <f t="array" ref="BG7">IF(BG$2=1,Assumptions!$P7/12,(SUMIF($D$2:$EE$2,BG$2-1,$D7:$EE7)/12)*(1+XLOOKUP(BG$2,Assumptions!$C$94:$M$94,Assumptions!$C$97:$M$97)))</f>
        <v>13104.726</v>
      </c>
      <c r="BH7" s="49">
        <f t="array" ref="BH7">IF(BH$2=1,Assumptions!$P7/12,(SUMIF($D$2:$EE$2,BH$2-1,$D7:$EE7)/12)*(1+XLOOKUP(BH$2,Assumptions!$C$94:$M$94,Assumptions!$C$97:$M$97)))</f>
        <v>13104.726</v>
      </c>
      <c r="BI7" s="49">
        <f t="array" ref="BI7">IF(BI$2=1,Assumptions!$P7/12,(SUMIF($D$2:$EE$2,BI$2-1,$D7:$EE7)/12)*(1+XLOOKUP(BI$2,Assumptions!$C$94:$M$94,Assumptions!$C$97:$M$97)))</f>
        <v>13104.726</v>
      </c>
      <c r="BJ7" s="49">
        <f t="array" ref="BJ7">IF(BJ$2=1,Assumptions!$P7/12,(SUMIF($D$2:$EE$2,BJ$2-1,$D7:$EE7)/12)*(1+XLOOKUP(BJ$2,Assumptions!$C$94:$M$94,Assumptions!$C$97:$M$97)))</f>
        <v>13104.726</v>
      </c>
      <c r="BK7" s="49">
        <f t="array" ref="BK7">IF(BK$2=1,Assumptions!$P7/12,(SUMIF($D$2:$EE$2,BK$2-1,$D7:$EE7)/12)*(1+XLOOKUP(BK$2,Assumptions!$C$94:$M$94,Assumptions!$C$97:$M$97)))</f>
        <v>13104.726</v>
      </c>
      <c r="BL7" s="49">
        <f t="array" ref="BL7">IF(BL$2=1,Assumptions!$P7/12,(SUMIF($D$2:$EE$2,BL$2-1,$D7:$EE7)/12)*(1+XLOOKUP(BL$2,Assumptions!$C$94:$M$94,Assumptions!$C$97:$M$97)))</f>
        <v>13497.86778</v>
      </c>
      <c r="BM7" s="49">
        <f t="array" ref="BM7">IF(BM$2=1,Assumptions!$P7/12,(SUMIF($D$2:$EE$2,BM$2-1,$D7:$EE7)/12)*(1+XLOOKUP(BM$2,Assumptions!$C$94:$M$94,Assumptions!$C$97:$M$97)))</f>
        <v>13497.86778</v>
      </c>
      <c r="BN7" s="49">
        <f t="array" ref="BN7">IF(BN$2=1,Assumptions!$P7/12,(SUMIF($D$2:$EE$2,BN$2-1,$D7:$EE7)/12)*(1+XLOOKUP(BN$2,Assumptions!$C$94:$M$94,Assumptions!$C$97:$M$97)))</f>
        <v>13497.86778</v>
      </c>
      <c r="BO7" s="49">
        <f t="array" ref="BO7">IF(BO$2=1,Assumptions!$P7/12,(SUMIF($D$2:$EE$2,BO$2-1,$D7:$EE7)/12)*(1+XLOOKUP(BO$2,Assumptions!$C$94:$M$94,Assumptions!$C$97:$M$97)))</f>
        <v>13497.86778</v>
      </c>
      <c r="BP7" s="49">
        <f t="array" ref="BP7">IF(BP$2=1,Assumptions!$P7/12,(SUMIF($D$2:$EE$2,BP$2-1,$D7:$EE7)/12)*(1+XLOOKUP(BP$2,Assumptions!$C$94:$M$94,Assumptions!$C$97:$M$97)))</f>
        <v>13497.86778</v>
      </c>
      <c r="BQ7" s="49">
        <f t="array" ref="BQ7">IF(BQ$2=1,Assumptions!$P7/12,(SUMIF($D$2:$EE$2,BQ$2-1,$D7:$EE7)/12)*(1+XLOOKUP(BQ$2,Assumptions!$C$94:$M$94,Assumptions!$C$97:$M$97)))</f>
        <v>13497.86778</v>
      </c>
      <c r="BR7" s="49">
        <f t="array" ref="BR7">IF(BR$2=1,Assumptions!$P7/12,(SUMIF($D$2:$EE$2,BR$2-1,$D7:$EE7)/12)*(1+XLOOKUP(BR$2,Assumptions!$C$94:$M$94,Assumptions!$C$97:$M$97)))</f>
        <v>13497.86778</v>
      </c>
      <c r="BS7" s="49">
        <f t="array" ref="BS7">IF(BS$2=1,Assumptions!$P7/12,(SUMIF($D$2:$EE$2,BS$2-1,$D7:$EE7)/12)*(1+XLOOKUP(BS$2,Assumptions!$C$94:$M$94,Assumptions!$C$97:$M$97)))</f>
        <v>13497.86778</v>
      </c>
      <c r="BT7" s="49">
        <f t="array" ref="BT7">IF(BT$2=1,Assumptions!$P7/12,(SUMIF($D$2:$EE$2,BT$2-1,$D7:$EE7)/12)*(1+XLOOKUP(BT$2,Assumptions!$C$94:$M$94,Assumptions!$C$97:$M$97)))</f>
        <v>13497.86778</v>
      </c>
      <c r="BU7" s="49">
        <f t="array" ref="BU7">IF(BU$2=1,Assumptions!$P7/12,(SUMIF($D$2:$EE$2,BU$2-1,$D7:$EE7)/12)*(1+XLOOKUP(BU$2,Assumptions!$C$94:$M$94,Assumptions!$C$97:$M$97)))</f>
        <v>13497.86778</v>
      </c>
      <c r="BV7" s="49">
        <f t="array" ref="BV7">IF(BV$2=1,Assumptions!$P7/12,(SUMIF($D$2:$EE$2,BV$2-1,$D7:$EE7)/12)*(1+XLOOKUP(BV$2,Assumptions!$C$94:$M$94,Assumptions!$C$97:$M$97)))</f>
        <v>13497.86778</v>
      </c>
      <c r="BW7" s="49">
        <f t="array" ref="BW7">IF(BW$2=1,Assumptions!$P7/12,(SUMIF($D$2:$EE$2,BW$2-1,$D7:$EE7)/12)*(1+XLOOKUP(BW$2,Assumptions!$C$94:$M$94,Assumptions!$C$97:$M$97)))</f>
        <v>13497.86778</v>
      </c>
      <c r="BX7" s="49">
        <f t="array" ref="BX7">IF(BX$2=1,Assumptions!$P7/12,(SUMIF($D$2:$EE$2,BX$2-1,$D7:$EE7)/12)*(1+XLOOKUP(BX$2,Assumptions!$C$94:$M$94,Assumptions!$C$97:$M$97)))</f>
        <v>13902.80382</v>
      </c>
      <c r="BY7" s="49">
        <f t="array" ref="BY7">IF(BY$2=1,Assumptions!$P7/12,(SUMIF($D$2:$EE$2,BY$2-1,$D7:$EE7)/12)*(1+XLOOKUP(BY$2,Assumptions!$C$94:$M$94,Assumptions!$C$97:$M$97)))</f>
        <v>13902.80382</v>
      </c>
      <c r="BZ7" s="49">
        <f t="array" ref="BZ7">IF(BZ$2=1,Assumptions!$P7/12,(SUMIF($D$2:$EE$2,BZ$2-1,$D7:$EE7)/12)*(1+XLOOKUP(BZ$2,Assumptions!$C$94:$M$94,Assumptions!$C$97:$M$97)))</f>
        <v>13902.80382</v>
      </c>
      <c r="CA7" s="49">
        <f t="array" ref="CA7">IF(CA$2=1,Assumptions!$P7/12,(SUMIF($D$2:$EE$2,CA$2-1,$D7:$EE7)/12)*(1+XLOOKUP(CA$2,Assumptions!$C$94:$M$94,Assumptions!$C$97:$M$97)))</f>
        <v>13902.80382</v>
      </c>
      <c r="CB7" s="49">
        <f t="array" ref="CB7">IF(CB$2=1,Assumptions!$P7/12,(SUMIF($D$2:$EE$2,CB$2-1,$D7:$EE7)/12)*(1+XLOOKUP(CB$2,Assumptions!$C$94:$M$94,Assumptions!$C$97:$M$97)))</f>
        <v>13902.80382</v>
      </c>
      <c r="CC7" s="49">
        <f t="array" ref="CC7">IF(CC$2=1,Assumptions!$P7/12,(SUMIF($D$2:$EE$2,CC$2-1,$D7:$EE7)/12)*(1+XLOOKUP(CC$2,Assumptions!$C$94:$M$94,Assumptions!$C$97:$M$97)))</f>
        <v>13902.80382</v>
      </c>
      <c r="CD7" s="49">
        <f t="array" ref="CD7">IF(CD$2=1,Assumptions!$P7/12,(SUMIF($D$2:$EE$2,CD$2-1,$D7:$EE7)/12)*(1+XLOOKUP(CD$2,Assumptions!$C$94:$M$94,Assumptions!$C$97:$M$97)))</f>
        <v>13902.80382</v>
      </c>
      <c r="CE7" s="49">
        <f t="array" ref="CE7">IF(CE$2=1,Assumptions!$P7/12,(SUMIF($D$2:$EE$2,CE$2-1,$D7:$EE7)/12)*(1+XLOOKUP(CE$2,Assumptions!$C$94:$M$94,Assumptions!$C$97:$M$97)))</f>
        <v>13902.80382</v>
      </c>
      <c r="CF7" s="49">
        <f t="array" ref="CF7">IF(CF$2=1,Assumptions!$P7/12,(SUMIF($D$2:$EE$2,CF$2-1,$D7:$EE7)/12)*(1+XLOOKUP(CF$2,Assumptions!$C$94:$M$94,Assumptions!$C$97:$M$97)))</f>
        <v>13902.80382</v>
      </c>
      <c r="CG7" s="49">
        <f t="array" ref="CG7">IF(CG$2=1,Assumptions!$P7/12,(SUMIF($D$2:$EE$2,CG$2-1,$D7:$EE7)/12)*(1+XLOOKUP(CG$2,Assumptions!$C$94:$M$94,Assumptions!$C$97:$M$97)))</f>
        <v>13902.80382</v>
      </c>
      <c r="CH7" s="49">
        <f t="array" ref="CH7">IF(CH$2=1,Assumptions!$P7/12,(SUMIF($D$2:$EE$2,CH$2-1,$D7:$EE7)/12)*(1+XLOOKUP(CH$2,Assumptions!$C$94:$M$94,Assumptions!$C$97:$M$97)))</f>
        <v>13902.80382</v>
      </c>
      <c r="CI7" s="49">
        <f t="array" ref="CI7">IF(CI$2=1,Assumptions!$P7/12,(SUMIF($D$2:$EE$2,CI$2-1,$D7:$EE7)/12)*(1+XLOOKUP(CI$2,Assumptions!$C$94:$M$94,Assumptions!$C$97:$M$97)))</f>
        <v>13902.80382</v>
      </c>
      <c r="CJ7" s="49">
        <f t="array" ref="CJ7">IF(CJ$2=1,Assumptions!$P7/12,(SUMIF($D$2:$EE$2,CJ$2-1,$D7:$EE7)/12)*(1+XLOOKUP(CJ$2,Assumptions!$C$94:$M$94,Assumptions!$C$97:$M$97)))</f>
        <v>14319.88793</v>
      </c>
      <c r="CK7" s="49">
        <f t="array" ref="CK7">IF(CK$2=1,Assumptions!$P7/12,(SUMIF($D$2:$EE$2,CK$2-1,$D7:$EE7)/12)*(1+XLOOKUP(CK$2,Assumptions!$C$94:$M$94,Assumptions!$C$97:$M$97)))</f>
        <v>14319.88793</v>
      </c>
      <c r="CL7" s="49">
        <f t="array" ref="CL7">IF(CL$2=1,Assumptions!$P7/12,(SUMIF($D$2:$EE$2,CL$2-1,$D7:$EE7)/12)*(1+XLOOKUP(CL$2,Assumptions!$C$94:$M$94,Assumptions!$C$97:$M$97)))</f>
        <v>14319.88793</v>
      </c>
      <c r="CM7" s="49">
        <f t="array" ref="CM7">IF(CM$2=1,Assumptions!$P7/12,(SUMIF($D$2:$EE$2,CM$2-1,$D7:$EE7)/12)*(1+XLOOKUP(CM$2,Assumptions!$C$94:$M$94,Assumptions!$C$97:$M$97)))</f>
        <v>14319.88793</v>
      </c>
      <c r="CN7" s="49">
        <f t="array" ref="CN7">IF(CN$2=1,Assumptions!$P7/12,(SUMIF($D$2:$EE$2,CN$2-1,$D7:$EE7)/12)*(1+XLOOKUP(CN$2,Assumptions!$C$94:$M$94,Assumptions!$C$97:$M$97)))</f>
        <v>14319.88793</v>
      </c>
      <c r="CO7" s="49">
        <f t="array" ref="CO7">IF(CO$2=1,Assumptions!$P7/12,(SUMIF($D$2:$EE$2,CO$2-1,$D7:$EE7)/12)*(1+XLOOKUP(CO$2,Assumptions!$C$94:$M$94,Assumptions!$C$97:$M$97)))</f>
        <v>14319.88793</v>
      </c>
      <c r="CP7" s="49">
        <f t="array" ref="CP7">IF(CP$2=1,Assumptions!$P7/12,(SUMIF($D$2:$EE$2,CP$2-1,$D7:$EE7)/12)*(1+XLOOKUP(CP$2,Assumptions!$C$94:$M$94,Assumptions!$C$97:$M$97)))</f>
        <v>14319.88793</v>
      </c>
      <c r="CQ7" s="49">
        <f t="array" ref="CQ7">IF(CQ$2=1,Assumptions!$P7/12,(SUMIF($D$2:$EE$2,CQ$2-1,$D7:$EE7)/12)*(1+XLOOKUP(CQ$2,Assumptions!$C$94:$M$94,Assumptions!$C$97:$M$97)))</f>
        <v>14319.88793</v>
      </c>
      <c r="CR7" s="49">
        <f t="array" ref="CR7">IF(CR$2=1,Assumptions!$P7/12,(SUMIF($D$2:$EE$2,CR$2-1,$D7:$EE7)/12)*(1+XLOOKUP(CR$2,Assumptions!$C$94:$M$94,Assumptions!$C$97:$M$97)))</f>
        <v>14319.88793</v>
      </c>
      <c r="CS7" s="49">
        <f t="array" ref="CS7">IF(CS$2=1,Assumptions!$P7/12,(SUMIF($D$2:$EE$2,CS$2-1,$D7:$EE7)/12)*(1+XLOOKUP(CS$2,Assumptions!$C$94:$M$94,Assumptions!$C$97:$M$97)))</f>
        <v>14319.88793</v>
      </c>
      <c r="CT7" s="49">
        <f t="array" ref="CT7">IF(CT$2=1,Assumptions!$P7/12,(SUMIF($D$2:$EE$2,CT$2-1,$D7:$EE7)/12)*(1+XLOOKUP(CT$2,Assumptions!$C$94:$M$94,Assumptions!$C$97:$M$97)))</f>
        <v>14319.88793</v>
      </c>
      <c r="CU7" s="49">
        <f t="array" ref="CU7">IF(CU$2=1,Assumptions!$P7/12,(SUMIF($D$2:$EE$2,CU$2-1,$D7:$EE7)/12)*(1+XLOOKUP(CU$2,Assumptions!$C$94:$M$94,Assumptions!$C$97:$M$97)))</f>
        <v>14319.88793</v>
      </c>
      <c r="CV7" s="49">
        <f t="array" ref="CV7">IF(CV$2=1,Assumptions!$P7/12,(SUMIF($D$2:$EE$2,CV$2-1,$D7:$EE7)/12)*(1+XLOOKUP(CV$2,Assumptions!$C$94:$M$94,Assumptions!$C$97:$M$97)))</f>
        <v>14749.48457</v>
      </c>
      <c r="CW7" s="49">
        <f t="array" ref="CW7">IF(CW$2=1,Assumptions!$P7/12,(SUMIF($D$2:$EE$2,CW$2-1,$D7:$EE7)/12)*(1+XLOOKUP(CW$2,Assumptions!$C$94:$M$94,Assumptions!$C$97:$M$97)))</f>
        <v>14749.48457</v>
      </c>
      <c r="CX7" s="49">
        <f t="array" ref="CX7">IF(CX$2=1,Assumptions!$P7/12,(SUMIF($D$2:$EE$2,CX$2-1,$D7:$EE7)/12)*(1+XLOOKUP(CX$2,Assumptions!$C$94:$M$94,Assumptions!$C$97:$M$97)))</f>
        <v>14749.48457</v>
      </c>
      <c r="CY7" s="49">
        <f t="array" ref="CY7">IF(CY$2=1,Assumptions!$P7/12,(SUMIF($D$2:$EE$2,CY$2-1,$D7:$EE7)/12)*(1+XLOOKUP(CY$2,Assumptions!$C$94:$M$94,Assumptions!$C$97:$M$97)))</f>
        <v>14749.48457</v>
      </c>
      <c r="CZ7" s="49">
        <f t="array" ref="CZ7">IF(CZ$2=1,Assumptions!$P7/12,(SUMIF($D$2:$EE$2,CZ$2-1,$D7:$EE7)/12)*(1+XLOOKUP(CZ$2,Assumptions!$C$94:$M$94,Assumptions!$C$97:$M$97)))</f>
        <v>14749.48457</v>
      </c>
      <c r="DA7" s="49">
        <f t="array" ref="DA7">IF(DA$2=1,Assumptions!$P7/12,(SUMIF($D$2:$EE$2,DA$2-1,$D7:$EE7)/12)*(1+XLOOKUP(DA$2,Assumptions!$C$94:$M$94,Assumptions!$C$97:$M$97)))</f>
        <v>14749.48457</v>
      </c>
      <c r="DB7" s="49">
        <f t="array" ref="DB7">IF(DB$2=1,Assumptions!$P7/12,(SUMIF($D$2:$EE$2,DB$2-1,$D7:$EE7)/12)*(1+XLOOKUP(DB$2,Assumptions!$C$94:$M$94,Assumptions!$C$97:$M$97)))</f>
        <v>14749.48457</v>
      </c>
      <c r="DC7" s="49">
        <f t="array" ref="DC7">IF(DC$2=1,Assumptions!$P7/12,(SUMIF($D$2:$EE$2,DC$2-1,$D7:$EE7)/12)*(1+XLOOKUP(DC$2,Assumptions!$C$94:$M$94,Assumptions!$C$97:$M$97)))</f>
        <v>14749.48457</v>
      </c>
      <c r="DD7" s="49">
        <f t="array" ref="DD7">IF(DD$2=1,Assumptions!$P7/12,(SUMIF($D$2:$EE$2,DD$2-1,$D7:$EE7)/12)*(1+XLOOKUP(DD$2,Assumptions!$C$94:$M$94,Assumptions!$C$97:$M$97)))</f>
        <v>14749.48457</v>
      </c>
      <c r="DE7" s="49">
        <f t="array" ref="DE7">IF(DE$2=1,Assumptions!$P7/12,(SUMIF($D$2:$EE$2,DE$2-1,$D7:$EE7)/12)*(1+XLOOKUP(DE$2,Assumptions!$C$94:$M$94,Assumptions!$C$97:$M$97)))</f>
        <v>14749.48457</v>
      </c>
      <c r="DF7" s="49">
        <f t="array" ref="DF7">IF(DF$2=1,Assumptions!$P7/12,(SUMIF($D$2:$EE$2,DF$2-1,$D7:$EE7)/12)*(1+XLOOKUP(DF$2,Assumptions!$C$94:$M$94,Assumptions!$C$97:$M$97)))</f>
        <v>14749.48457</v>
      </c>
      <c r="DG7" s="49">
        <f t="array" ref="DG7">IF(DG$2=1,Assumptions!$P7/12,(SUMIF($D$2:$EE$2,DG$2-1,$D7:$EE7)/12)*(1+XLOOKUP(DG$2,Assumptions!$C$94:$M$94,Assumptions!$C$97:$M$97)))</f>
        <v>14749.48457</v>
      </c>
      <c r="DH7" s="49">
        <f t="array" ref="DH7">IF(DH$2=1,Assumptions!$P7/12,(SUMIF($D$2:$EE$2,DH$2-1,$D7:$EE7)/12)*(1+XLOOKUP(DH$2,Assumptions!$C$94:$M$94,Assumptions!$C$97:$M$97)))</f>
        <v>15191.96911</v>
      </c>
      <c r="DI7" s="49">
        <f t="array" ref="DI7">IF(DI$2=1,Assumptions!$P7/12,(SUMIF($D$2:$EE$2,DI$2-1,$D7:$EE7)/12)*(1+XLOOKUP(DI$2,Assumptions!$C$94:$M$94,Assumptions!$C$97:$M$97)))</f>
        <v>15191.96911</v>
      </c>
      <c r="DJ7" s="49">
        <f t="array" ref="DJ7">IF(DJ$2=1,Assumptions!$P7/12,(SUMIF($D$2:$EE$2,DJ$2-1,$D7:$EE7)/12)*(1+XLOOKUP(DJ$2,Assumptions!$C$94:$M$94,Assumptions!$C$97:$M$97)))</f>
        <v>15191.96911</v>
      </c>
      <c r="DK7" s="49">
        <f t="array" ref="DK7">IF(DK$2=1,Assumptions!$P7/12,(SUMIF($D$2:$EE$2,DK$2-1,$D7:$EE7)/12)*(1+XLOOKUP(DK$2,Assumptions!$C$94:$M$94,Assumptions!$C$97:$M$97)))</f>
        <v>15191.96911</v>
      </c>
      <c r="DL7" s="49">
        <f t="array" ref="DL7">IF(DL$2=1,Assumptions!$P7/12,(SUMIF($D$2:$EE$2,DL$2-1,$D7:$EE7)/12)*(1+XLOOKUP(DL$2,Assumptions!$C$94:$M$94,Assumptions!$C$97:$M$97)))</f>
        <v>15191.96911</v>
      </c>
      <c r="DM7" s="49">
        <f t="array" ref="DM7">IF(DM$2=1,Assumptions!$P7/12,(SUMIF($D$2:$EE$2,DM$2-1,$D7:$EE7)/12)*(1+XLOOKUP(DM$2,Assumptions!$C$94:$M$94,Assumptions!$C$97:$M$97)))</f>
        <v>15191.96911</v>
      </c>
      <c r="DN7" s="49">
        <f t="array" ref="DN7">IF(DN$2=1,Assumptions!$P7/12,(SUMIF($D$2:$EE$2,DN$2-1,$D7:$EE7)/12)*(1+XLOOKUP(DN$2,Assumptions!$C$94:$M$94,Assumptions!$C$97:$M$97)))</f>
        <v>15191.96911</v>
      </c>
      <c r="DO7" s="49">
        <f t="array" ref="DO7">IF(DO$2=1,Assumptions!$P7/12,(SUMIF($D$2:$EE$2,DO$2-1,$D7:$EE7)/12)*(1+XLOOKUP(DO$2,Assumptions!$C$94:$M$94,Assumptions!$C$97:$M$97)))</f>
        <v>15191.96911</v>
      </c>
      <c r="DP7" s="49">
        <f t="array" ref="DP7">IF(DP$2=1,Assumptions!$P7/12,(SUMIF($D$2:$EE$2,DP$2-1,$D7:$EE7)/12)*(1+XLOOKUP(DP$2,Assumptions!$C$94:$M$94,Assumptions!$C$97:$M$97)))</f>
        <v>15191.96911</v>
      </c>
      <c r="DQ7" s="49">
        <f t="array" ref="DQ7">IF(DQ$2=1,Assumptions!$P7/12,(SUMIF($D$2:$EE$2,DQ$2-1,$D7:$EE7)/12)*(1+XLOOKUP(DQ$2,Assumptions!$C$94:$M$94,Assumptions!$C$97:$M$97)))</f>
        <v>15191.96911</v>
      </c>
      <c r="DR7" s="49">
        <f t="array" ref="DR7">IF(DR$2=1,Assumptions!$P7/12,(SUMIF($D$2:$EE$2,DR$2-1,$D7:$EE7)/12)*(1+XLOOKUP(DR$2,Assumptions!$C$94:$M$94,Assumptions!$C$97:$M$97)))</f>
        <v>15191.96911</v>
      </c>
      <c r="DS7" s="49">
        <f t="array" ref="DS7">IF(DS$2=1,Assumptions!$P7/12,(SUMIF($D$2:$EE$2,DS$2-1,$D7:$EE7)/12)*(1+XLOOKUP(DS$2,Assumptions!$C$94:$M$94,Assumptions!$C$97:$M$97)))</f>
        <v>15191.96911</v>
      </c>
      <c r="DT7" s="49">
        <f t="array" ref="DT7">IF(DT$2=1,Assumptions!$P7/12,(SUMIF($D$2:$EE$2,DT$2-1,$D7:$EE7)/12)*(1+XLOOKUP(DT$2,Assumptions!$C$94:$M$94,Assumptions!$C$97:$M$97)))</f>
        <v>15647.72818</v>
      </c>
      <c r="DU7" s="49">
        <f t="array" ref="DU7">IF(DU$2=1,Assumptions!$P7/12,(SUMIF($D$2:$EE$2,DU$2-1,$D7:$EE7)/12)*(1+XLOOKUP(DU$2,Assumptions!$C$94:$M$94,Assumptions!$C$97:$M$97)))</f>
        <v>15647.72818</v>
      </c>
      <c r="DV7" s="49">
        <f t="array" ref="DV7">IF(DV$2=1,Assumptions!$P7/12,(SUMIF($D$2:$EE$2,DV$2-1,$D7:$EE7)/12)*(1+XLOOKUP(DV$2,Assumptions!$C$94:$M$94,Assumptions!$C$97:$M$97)))</f>
        <v>15647.72818</v>
      </c>
      <c r="DW7" s="49">
        <f t="array" ref="DW7">IF(DW$2=1,Assumptions!$P7/12,(SUMIF($D$2:$EE$2,DW$2-1,$D7:$EE7)/12)*(1+XLOOKUP(DW$2,Assumptions!$C$94:$M$94,Assumptions!$C$97:$M$97)))</f>
        <v>15647.72818</v>
      </c>
      <c r="DX7" s="49">
        <f t="array" ref="DX7">IF(DX$2=1,Assumptions!$P7/12,(SUMIF($D$2:$EE$2,DX$2-1,$D7:$EE7)/12)*(1+XLOOKUP(DX$2,Assumptions!$C$94:$M$94,Assumptions!$C$97:$M$97)))</f>
        <v>15647.72818</v>
      </c>
      <c r="DY7" s="49">
        <f t="array" ref="DY7">IF(DY$2=1,Assumptions!$P7/12,(SUMIF($D$2:$EE$2,DY$2-1,$D7:$EE7)/12)*(1+XLOOKUP(DY$2,Assumptions!$C$94:$M$94,Assumptions!$C$97:$M$97)))</f>
        <v>15647.72818</v>
      </c>
      <c r="DZ7" s="49">
        <f t="array" ref="DZ7">IF(DZ$2=1,Assumptions!$P7/12,(SUMIF($D$2:$EE$2,DZ$2-1,$D7:$EE7)/12)*(1+XLOOKUP(DZ$2,Assumptions!$C$94:$M$94,Assumptions!$C$97:$M$97)))</f>
        <v>15647.72818</v>
      </c>
      <c r="EA7" s="49">
        <f t="array" ref="EA7">IF(EA$2=1,Assumptions!$P7/12,(SUMIF($D$2:$EE$2,EA$2-1,$D7:$EE7)/12)*(1+XLOOKUP(EA$2,Assumptions!$C$94:$M$94,Assumptions!$C$97:$M$97)))</f>
        <v>15647.72818</v>
      </c>
      <c r="EB7" s="49">
        <f t="array" ref="EB7">IF(EB$2=1,Assumptions!$P7/12,(SUMIF($D$2:$EE$2,EB$2-1,$D7:$EE7)/12)*(1+XLOOKUP(EB$2,Assumptions!$C$94:$M$94,Assumptions!$C$97:$M$97)))</f>
        <v>15647.72818</v>
      </c>
      <c r="EC7" s="49">
        <f t="array" ref="EC7">IF(EC$2=1,Assumptions!$P7/12,(SUMIF($D$2:$EE$2,EC$2-1,$D7:$EE7)/12)*(1+XLOOKUP(EC$2,Assumptions!$C$94:$M$94,Assumptions!$C$97:$M$97)))</f>
        <v>15647.72818</v>
      </c>
      <c r="ED7" s="49">
        <f t="array" ref="ED7">IF(ED$2=1,Assumptions!$P7/12,(SUMIF($D$2:$EE$2,ED$2-1,$D7:$EE7)/12)*(1+XLOOKUP(ED$2,Assumptions!$C$94:$M$94,Assumptions!$C$97:$M$97)))</f>
        <v>15647.72818</v>
      </c>
      <c r="EE7" s="49">
        <f t="array" ref="EE7">IF(EE$2=1,Assumptions!$P7/12,(SUMIF($D$2:$EE$2,EE$2-1,$D7:$EE7)/12)*(1+XLOOKUP(EE$2,Assumptions!$C$94:$M$94,Assumptions!$C$97:$M$97)))</f>
        <v>15647.72818</v>
      </c>
    </row>
    <row r="8" ht="15.75" customHeight="1">
      <c r="A8" s="1"/>
      <c r="B8" s="1"/>
      <c r="C8" s="1" t="str">
        <f>Assumptions!J8</f>
        <v>1 Bedroom C</v>
      </c>
      <c r="D8" s="49">
        <f t="array" ref="D8">IF(D$2=1,Assumptions!$P8/12,(SUMIF($D$2:$EE$2,D$2-1,$D8:$EE8)/12)*(1+XLOOKUP(D$2,Assumptions!$C$94:$M$94,Assumptions!$C$97:$M$97)))</f>
        <v>3893.4</v>
      </c>
      <c r="E8" s="49">
        <f t="array" ref="E8">IF(E$2=1,Assumptions!$P8/12,(SUMIF($D$2:$EE$2,E$2-1,$D8:$EE8)/12)*(1+XLOOKUP(E$2,Assumptions!$C$94:$M$94,Assumptions!$C$97:$M$97)))</f>
        <v>3893.4</v>
      </c>
      <c r="F8" s="49">
        <f t="array" ref="F8">IF(F$2=1,Assumptions!$P8/12,(SUMIF($D$2:$EE$2,F$2-1,$D8:$EE8)/12)*(1+XLOOKUP(F$2,Assumptions!$C$94:$M$94,Assumptions!$C$97:$M$97)))</f>
        <v>3893.4</v>
      </c>
      <c r="G8" s="49">
        <f t="array" ref="G8">IF(G$2=1,Assumptions!$P8/12,(SUMIF($D$2:$EE$2,G$2-1,$D8:$EE8)/12)*(1+XLOOKUP(G$2,Assumptions!$C$94:$M$94,Assumptions!$C$97:$M$97)))</f>
        <v>3893.4</v>
      </c>
      <c r="H8" s="49">
        <f t="array" ref="H8">IF(H$2=1,Assumptions!$P8/12,(SUMIF($D$2:$EE$2,H$2-1,$D8:$EE8)/12)*(1+XLOOKUP(H$2,Assumptions!$C$94:$M$94,Assumptions!$C$97:$M$97)))</f>
        <v>3893.4</v>
      </c>
      <c r="I8" s="49">
        <f t="array" ref="I8">IF(I$2=1,Assumptions!$P8/12,(SUMIF($D$2:$EE$2,I$2-1,$D8:$EE8)/12)*(1+XLOOKUP(I$2,Assumptions!$C$94:$M$94,Assumptions!$C$97:$M$97)))</f>
        <v>3893.4</v>
      </c>
      <c r="J8" s="49">
        <f t="array" ref="J8">IF(J$2=1,Assumptions!$P8/12,(SUMIF($D$2:$EE$2,J$2-1,$D8:$EE8)/12)*(1+XLOOKUP(J$2,Assumptions!$C$94:$M$94,Assumptions!$C$97:$M$97)))</f>
        <v>3893.4</v>
      </c>
      <c r="K8" s="49">
        <f t="array" ref="K8">IF(K$2=1,Assumptions!$P8/12,(SUMIF($D$2:$EE$2,K$2-1,$D8:$EE8)/12)*(1+XLOOKUP(K$2,Assumptions!$C$94:$M$94,Assumptions!$C$97:$M$97)))</f>
        <v>3893.4</v>
      </c>
      <c r="L8" s="49">
        <f t="array" ref="L8">IF(L$2=1,Assumptions!$P8/12,(SUMIF($D$2:$EE$2,L$2-1,$D8:$EE8)/12)*(1+XLOOKUP(L$2,Assumptions!$C$94:$M$94,Assumptions!$C$97:$M$97)))</f>
        <v>3893.4</v>
      </c>
      <c r="M8" s="49">
        <f t="array" ref="M8">IF(M$2=1,Assumptions!$P8/12,(SUMIF($D$2:$EE$2,M$2-1,$D8:$EE8)/12)*(1+XLOOKUP(M$2,Assumptions!$C$94:$M$94,Assumptions!$C$97:$M$97)))</f>
        <v>3893.4</v>
      </c>
      <c r="N8" s="49">
        <f t="array" ref="N8">IF(N$2=1,Assumptions!$P8/12,(SUMIF($D$2:$EE$2,N$2-1,$D8:$EE8)/12)*(1+XLOOKUP(N$2,Assumptions!$C$94:$M$94,Assumptions!$C$97:$M$97)))</f>
        <v>3893.4</v>
      </c>
      <c r="O8" s="49">
        <f t="array" ref="O8">IF(O$2=1,Assumptions!$P8/12,(SUMIF($D$2:$EE$2,O$2-1,$D8:$EE8)/12)*(1+XLOOKUP(O$2,Assumptions!$C$94:$M$94,Assumptions!$C$97:$M$97)))</f>
        <v>3893.4</v>
      </c>
      <c r="P8" s="49">
        <f t="array" ref="P8">IF(P$2=1,Assumptions!$P8/12,(SUMIF($D$2:$EE$2,P$2-1,$D8:$EE8)/12)*(1+XLOOKUP(P$2,Assumptions!$C$94:$M$94,Assumptions!$C$97:$M$97)))</f>
        <v>3971.268</v>
      </c>
      <c r="Q8" s="49">
        <f t="array" ref="Q8">IF(Q$2=1,Assumptions!$P8/12,(SUMIF($D$2:$EE$2,Q$2-1,$D8:$EE8)/12)*(1+XLOOKUP(Q$2,Assumptions!$C$94:$M$94,Assumptions!$C$97:$M$97)))</f>
        <v>3971.268</v>
      </c>
      <c r="R8" s="49">
        <f t="array" ref="R8">IF(R$2=1,Assumptions!$P8/12,(SUMIF($D$2:$EE$2,R$2-1,$D8:$EE8)/12)*(1+XLOOKUP(R$2,Assumptions!$C$94:$M$94,Assumptions!$C$97:$M$97)))</f>
        <v>3971.268</v>
      </c>
      <c r="S8" s="49">
        <f t="array" ref="S8">IF(S$2=1,Assumptions!$P8/12,(SUMIF($D$2:$EE$2,S$2-1,$D8:$EE8)/12)*(1+XLOOKUP(S$2,Assumptions!$C$94:$M$94,Assumptions!$C$97:$M$97)))</f>
        <v>3971.268</v>
      </c>
      <c r="T8" s="49">
        <f t="array" ref="T8">IF(T$2=1,Assumptions!$P8/12,(SUMIF($D$2:$EE$2,T$2-1,$D8:$EE8)/12)*(1+XLOOKUP(T$2,Assumptions!$C$94:$M$94,Assumptions!$C$97:$M$97)))</f>
        <v>3971.268</v>
      </c>
      <c r="U8" s="49">
        <f t="array" ref="U8">IF(U$2=1,Assumptions!$P8/12,(SUMIF($D$2:$EE$2,U$2-1,$D8:$EE8)/12)*(1+XLOOKUP(U$2,Assumptions!$C$94:$M$94,Assumptions!$C$97:$M$97)))</f>
        <v>3971.268</v>
      </c>
      <c r="V8" s="49">
        <f t="array" ref="V8">IF(V$2=1,Assumptions!$P8/12,(SUMIF($D$2:$EE$2,V$2-1,$D8:$EE8)/12)*(1+XLOOKUP(V$2,Assumptions!$C$94:$M$94,Assumptions!$C$97:$M$97)))</f>
        <v>3971.268</v>
      </c>
      <c r="W8" s="49">
        <f t="array" ref="W8">IF(W$2=1,Assumptions!$P8/12,(SUMIF($D$2:$EE$2,W$2-1,$D8:$EE8)/12)*(1+XLOOKUP(W$2,Assumptions!$C$94:$M$94,Assumptions!$C$97:$M$97)))</f>
        <v>3971.268</v>
      </c>
      <c r="X8" s="49">
        <f t="array" ref="X8">IF(X$2=1,Assumptions!$P8/12,(SUMIF($D$2:$EE$2,X$2-1,$D8:$EE8)/12)*(1+XLOOKUP(X$2,Assumptions!$C$94:$M$94,Assumptions!$C$97:$M$97)))</f>
        <v>3971.268</v>
      </c>
      <c r="Y8" s="49">
        <f t="array" ref="Y8">IF(Y$2=1,Assumptions!$P8/12,(SUMIF($D$2:$EE$2,Y$2-1,$D8:$EE8)/12)*(1+XLOOKUP(Y$2,Assumptions!$C$94:$M$94,Assumptions!$C$97:$M$97)))</f>
        <v>3971.268</v>
      </c>
      <c r="Z8" s="49">
        <f t="array" ref="Z8">IF(Z$2=1,Assumptions!$P8/12,(SUMIF($D$2:$EE$2,Z$2-1,$D8:$EE8)/12)*(1+XLOOKUP(Z$2,Assumptions!$C$94:$M$94,Assumptions!$C$97:$M$97)))</f>
        <v>3971.268</v>
      </c>
      <c r="AA8" s="49">
        <f t="array" ref="AA8">IF(AA$2=1,Assumptions!$P8/12,(SUMIF($D$2:$EE$2,AA$2-1,$D8:$EE8)/12)*(1+XLOOKUP(AA$2,Assumptions!$C$94:$M$94,Assumptions!$C$97:$M$97)))</f>
        <v>3971.268</v>
      </c>
      <c r="AB8" s="49">
        <f t="array" ref="AB8">IF(AB$2=1,Assumptions!$P8/12,(SUMIF($D$2:$EE$2,AB$2-1,$D8:$EE8)/12)*(1+XLOOKUP(AB$2,Assumptions!$C$94:$M$94,Assumptions!$C$97:$M$97)))</f>
        <v>4050.69336</v>
      </c>
      <c r="AC8" s="49">
        <f t="array" ref="AC8">IF(AC$2=1,Assumptions!$P8/12,(SUMIF($D$2:$EE$2,AC$2-1,$D8:$EE8)/12)*(1+XLOOKUP(AC$2,Assumptions!$C$94:$M$94,Assumptions!$C$97:$M$97)))</f>
        <v>4050.69336</v>
      </c>
      <c r="AD8" s="49">
        <f t="array" ref="AD8">IF(AD$2=1,Assumptions!$P8/12,(SUMIF($D$2:$EE$2,AD$2-1,$D8:$EE8)/12)*(1+XLOOKUP(AD$2,Assumptions!$C$94:$M$94,Assumptions!$C$97:$M$97)))</f>
        <v>4050.69336</v>
      </c>
      <c r="AE8" s="49">
        <f t="array" ref="AE8">IF(AE$2=1,Assumptions!$P8/12,(SUMIF($D$2:$EE$2,AE$2-1,$D8:$EE8)/12)*(1+XLOOKUP(AE$2,Assumptions!$C$94:$M$94,Assumptions!$C$97:$M$97)))</f>
        <v>4050.69336</v>
      </c>
      <c r="AF8" s="49">
        <f t="array" ref="AF8">IF(AF$2=1,Assumptions!$P8/12,(SUMIF($D$2:$EE$2,AF$2-1,$D8:$EE8)/12)*(1+XLOOKUP(AF$2,Assumptions!$C$94:$M$94,Assumptions!$C$97:$M$97)))</f>
        <v>4050.69336</v>
      </c>
      <c r="AG8" s="49">
        <f t="array" ref="AG8">IF(AG$2=1,Assumptions!$P8/12,(SUMIF($D$2:$EE$2,AG$2-1,$D8:$EE8)/12)*(1+XLOOKUP(AG$2,Assumptions!$C$94:$M$94,Assumptions!$C$97:$M$97)))</f>
        <v>4050.69336</v>
      </c>
      <c r="AH8" s="49">
        <f t="array" ref="AH8">IF(AH$2=1,Assumptions!$P8/12,(SUMIF($D$2:$EE$2,AH$2-1,$D8:$EE8)/12)*(1+XLOOKUP(AH$2,Assumptions!$C$94:$M$94,Assumptions!$C$97:$M$97)))</f>
        <v>4050.69336</v>
      </c>
      <c r="AI8" s="49">
        <f t="array" ref="AI8">IF(AI$2=1,Assumptions!$P8/12,(SUMIF($D$2:$EE$2,AI$2-1,$D8:$EE8)/12)*(1+XLOOKUP(AI$2,Assumptions!$C$94:$M$94,Assumptions!$C$97:$M$97)))</f>
        <v>4050.69336</v>
      </c>
      <c r="AJ8" s="49">
        <f t="array" ref="AJ8">IF(AJ$2=1,Assumptions!$P8/12,(SUMIF($D$2:$EE$2,AJ$2-1,$D8:$EE8)/12)*(1+XLOOKUP(AJ$2,Assumptions!$C$94:$M$94,Assumptions!$C$97:$M$97)))</f>
        <v>4050.69336</v>
      </c>
      <c r="AK8" s="49">
        <f t="array" ref="AK8">IF(AK$2=1,Assumptions!$P8/12,(SUMIF($D$2:$EE$2,AK$2-1,$D8:$EE8)/12)*(1+XLOOKUP(AK$2,Assumptions!$C$94:$M$94,Assumptions!$C$97:$M$97)))</f>
        <v>4050.69336</v>
      </c>
      <c r="AL8" s="49">
        <f t="array" ref="AL8">IF(AL$2=1,Assumptions!$P8/12,(SUMIF($D$2:$EE$2,AL$2-1,$D8:$EE8)/12)*(1+XLOOKUP(AL$2,Assumptions!$C$94:$M$94,Assumptions!$C$97:$M$97)))</f>
        <v>4050.69336</v>
      </c>
      <c r="AM8" s="49">
        <f t="array" ref="AM8">IF(AM$2=1,Assumptions!$P8/12,(SUMIF($D$2:$EE$2,AM$2-1,$D8:$EE8)/12)*(1+XLOOKUP(AM$2,Assumptions!$C$94:$M$94,Assumptions!$C$97:$M$97)))</f>
        <v>4050.69336</v>
      </c>
      <c r="AN8" s="49">
        <f t="array" ref="AN8">IF(AN$2=1,Assumptions!$P8/12,(SUMIF($D$2:$EE$2,AN$2-1,$D8:$EE8)/12)*(1+XLOOKUP(AN$2,Assumptions!$C$94:$M$94,Assumptions!$C$97:$M$97)))</f>
        <v>4131.707227</v>
      </c>
      <c r="AO8" s="49">
        <f t="array" ref="AO8">IF(AO$2=1,Assumptions!$P8/12,(SUMIF($D$2:$EE$2,AO$2-1,$D8:$EE8)/12)*(1+XLOOKUP(AO$2,Assumptions!$C$94:$M$94,Assumptions!$C$97:$M$97)))</f>
        <v>4131.707227</v>
      </c>
      <c r="AP8" s="49">
        <f t="array" ref="AP8">IF(AP$2=1,Assumptions!$P8/12,(SUMIF($D$2:$EE$2,AP$2-1,$D8:$EE8)/12)*(1+XLOOKUP(AP$2,Assumptions!$C$94:$M$94,Assumptions!$C$97:$M$97)))</f>
        <v>4131.707227</v>
      </c>
      <c r="AQ8" s="49">
        <f t="array" ref="AQ8">IF(AQ$2=1,Assumptions!$P8/12,(SUMIF($D$2:$EE$2,AQ$2-1,$D8:$EE8)/12)*(1+XLOOKUP(AQ$2,Assumptions!$C$94:$M$94,Assumptions!$C$97:$M$97)))</f>
        <v>4131.707227</v>
      </c>
      <c r="AR8" s="49">
        <f t="array" ref="AR8">IF(AR$2=1,Assumptions!$P8/12,(SUMIF($D$2:$EE$2,AR$2-1,$D8:$EE8)/12)*(1+XLOOKUP(AR$2,Assumptions!$C$94:$M$94,Assumptions!$C$97:$M$97)))</f>
        <v>4131.707227</v>
      </c>
      <c r="AS8" s="49">
        <f t="array" ref="AS8">IF(AS$2=1,Assumptions!$P8/12,(SUMIF($D$2:$EE$2,AS$2-1,$D8:$EE8)/12)*(1+XLOOKUP(AS$2,Assumptions!$C$94:$M$94,Assumptions!$C$97:$M$97)))</f>
        <v>4131.707227</v>
      </c>
      <c r="AT8" s="49">
        <f t="array" ref="AT8">IF(AT$2=1,Assumptions!$P8/12,(SUMIF($D$2:$EE$2,AT$2-1,$D8:$EE8)/12)*(1+XLOOKUP(AT$2,Assumptions!$C$94:$M$94,Assumptions!$C$97:$M$97)))</f>
        <v>4131.707227</v>
      </c>
      <c r="AU8" s="49">
        <f t="array" ref="AU8">IF(AU$2=1,Assumptions!$P8/12,(SUMIF($D$2:$EE$2,AU$2-1,$D8:$EE8)/12)*(1+XLOOKUP(AU$2,Assumptions!$C$94:$M$94,Assumptions!$C$97:$M$97)))</f>
        <v>4131.707227</v>
      </c>
      <c r="AV8" s="49">
        <f t="array" ref="AV8">IF(AV$2=1,Assumptions!$P8/12,(SUMIF($D$2:$EE$2,AV$2-1,$D8:$EE8)/12)*(1+XLOOKUP(AV$2,Assumptions!$C$94:$M$94,Assumptions!$C$97:$M$97)))</f>
        <v>4131.707227</v>
      </c>
      <c r="AW8" s="49">
        <f t="array" ref="AW8">IF(AW$2=1,Assumptions!$P8/12,(SUMIF($D$2:$EE$2,AW$2-1,$D8:$EE8)/12)*(1+XLOOKUP(AW$2,Assumptions!$C$94:$M$94,Assumptions!$C$97:$M$97)))</f>
        <v>4131.707227</v>
      </c>
      <c r="AX8" s="49">
        <f t="array" ref="AX8">IF(AX$2=1,Assumptions!$P8/12,(SUMIF($D$2:$EE$2,AX$2-1,$D8:$EE8)/12)*(1+XLOOKUP(AX$2,Assumptions!$C$94:$M$94,Assumptions!$C$97:$M$97)))</f>
        <v>4131.707227</v>
      </c>
      <c r="AY8" s="49">
        <f t="array" ref="AY8">IF(AY$2=1,Assumptions!$P8/12,(SUMIF($D$2:$EE$2,AY$2-1,$D8:$EE8)/12)*(1+XLOOKUP(AY$2,Assumptions!$C$94:$M$94,Assumptions!$C$97:$M$97)))</f>
        <v>4131.707227</v>
      </c>
      <c r="AZ8" s="49">
        <f t="array" ref="AZ8">IF(AZ$2=1,Assumptions!$P8/12,(SUMIF($D$2:$EE$2,AZ$2-1,$D8:$EE8)/12)*(1+XLOOKUP(AZ$2,Assumptions!$C$94:$M$94,Assumptions!$C$97:$M$97)))</f>
        <v>4255.658444</v>
      </c>
      <c r="BA8" s="49">
        <f t="array" ref="BA8">IF(BA$2=1,Assumptions!$P8/12,(SUMIF($D$2:$EE$2,BA$2-1,$D8:$EE8)/12)*(1+XLOOKUP(BA$2,Assumptions!$C$94:$M$94,Assumptions!$C$97:$M$97)))</f>
        <v>4255.658444</v>
      </c>
      <c r="BB8" s="49">
        <f t="array" ref="BB8">IF(BB$2=1,Assumptions!$P8/12,(SUMIF($D$2:$EE$2,BB$2-1,$D8:$EE8)/12)*(1+XLOOKUP(BB$2,Assumptions!$C$94:$M$94,Assumptions!$C$97:$M$97)))</f>
        <v>4255.658444</v>
      </c>
      <c r="BC8" s="49">
        <f t="array" ref="BC8">IF(BC$2=1,Assumptions!$P8/12,(SUMIF($D$2:$EE$2,BC$2-1,$D8:$EE8)/12)*(1+XLOOKUP(BC$2,Assumptions!$C$94:$M$94,Assumptions!$C$97:$M$97)))</f>
        <v>4255.658444</v>
      </c>
      <c r="BD8" s="49">
        <f t="array" ref="BD8">IF(BD$2=1,Assumptions!$P8/12,(SUMIF($D$2:$EE$2,BD$2-1,$D8:$EE8)/12)*(1+XLOOKUP(BD$2,Assumptions!$C$94:$M$94,Assumptions!$C$97:$M$97)))</f>
        <v>4255.658444</v>
      </c>
      <c r="BE8" s="49">
        <f t="array" ref="BE8">IF(BE$2=1,Assumptions!$P8/12,(SUMIF($D$2:$EE$2,BE$2-1,$D8:$EE8)/12)*(1+XLOOKUP(BE$2,Assumptions!$C$94:$M$94,Assumptions!$C$97:$M$97)))</f>
        <v>4255.658444</v>
      </c>
      <c r="BF8" s="49">
        <f t="array" ref="BF8">IF(BF$2=1,Assumptions!$P8/12,(SUMIF($D$2:$EE$2,BF$2-1,$D8:$EE8)/12)*(1+XLOOKUP(BF$2,Assumptions!$C$94:$M$94,Assumptions!$C$97:$M$97)))</f>
        <v>4255.658444</v>
      </c>
      <c r="BG8" s="49">
        <f t="array" ref="BG8">IF(BG$2=1,Assumptions!$P8/12,(SUMIF($D$2:$EE$2,BG$2-1,$D8:$EE8)/12)*(1+XLOOKUP(BG$2,Assumptions!$C$94:$M$94,Assumptions!$C$97:$M$97)))</f>
        <v>4255.658444</v>
      </c>
      <c r="BH8" s="49">
        <f t="array" ref="BH8">IF(BH$2=1,Assumptions!$P8/12,(SUMIF($D$2:$EE$2,BH$2-1,$D8:$EE8)/12)*(1+XLOOKUP(BH$2,Assumptions!$C$94:$M$94,Assumptions!$C$97:$M$97)))</f>
        <v>4255.658444</v>
      </c>
      <c r="BI8" s="49">
        <f t="array" ref="BI8">IF(BI$2=1,Assumptions!$P8/12,(SUMIF($D$2:$EE$2,BI$2-1,$D8:$EE8)/12)*(1+XLOOKUP(BI$2,Assumptions!$C$94:$M$94,Assumptions!$C$97:$M$97)))</f>
        <v>4255.658444</v>
      </c>
      <c r="BJ8" s="49">
        <f t="array" ref="BJ8">IF(BJ$2=1,Assumptions!$P8/12,(SUMIF($D$2:$EE$2,BJ$2-1,$D8:$EE8)/12)*(1+XLOOKUP(BJ$2,Assumptions!$C$94:$M$94,Assumptions!$C$97:$M$97)))</f>
        <v>4255.658444</v>
      </c>
      <c r="BK8" s="49">
        <f t="array" ref="BK8">IF(BK$2=1,Assumptions!$P8/12,(SUMIF($D$2:$EE$2,BK$2-1,$D8:$EE8)/12)*(1+XLOOKUP(BK$2,Assumptions!$C$94:$M$94,Assumptions!$C$97:$M$97)))</f>
        <v>4255.658444</v>
      </c>
      <c r="BL8" s="49">
        <f t="array" ref="BL8">IF(BL$2=1,Assumptions!$P8/12,(SUMIF($D$2:$EE$2,BL$2-1,$D8:$EE8)/12)*(1+XLOOKUP(BL$2,Assumptions!$C$94:$M$94,Assumptions!$C$97:$M$97)))</f>
        <v>4383.328197</v>
      </c>
      <c r="BM8" s="49">
        <f t="array" ref="BM8">IF(BM$2=1,Assumptions!$P8/12,(SUMIF($D$2:$EE$2,BM$2-1,$D8:$EE8)/12)*(1+XLOOKUP(BM$2,Assumptions!$C$94:$M$94,Assumptions!$C$97:$M$97)))</f>
        <v>4383.328197</v>
      </c>
      <c r="BN8" s="49">
        <f t="array" ref="BN8">IF(BN$2=1,Assumptions!$P8/12,(SUMIF($D$2:$EE$2,BN$2-1,$D8:$EE8)/12)*(1+XLOOKUP(BN$2,Assumptions!$C$94:$M$94,Assumptions!$C$97:$M$97)))</f>
        <v>4383.328197</v>
      </c>
      <c r="BO8" s="49">
        <f t="array" ref="BO8">IF(BO$2=1,Assumptions!$P8/12,(SUMIF($D$2:$EE$2,BO$2-1,$D8:$EE8)/12)*(1+XLOOKUP(BO$2,Assumptions!$C$94:$M$94,Assumptions!$C$97:$M$97)))</f>
        <v>4383.328197</v>
      </c>
      <c r="BP8" s="49">
        <f t="array" ref="BP8">IF(BP$2=1,Assumptions!$P8/12,(SUMIF($D$2:$EE$2,BP$2-1,$D8:$EE8)/12)*(1+XLOOKUP(BP$2,Assumptions!$C$94:$M$94,Assumptions!$C$97:$M$97)))</f>
        <v>4383.328197</v>
      </c>
      <c r="BQ8" s="49">
        <f t="array" ref="BQ8">IF(BQ$2=1,Assumptions!$P8/12,(SUMIF($D$2:$EE$2,BQ$2-1,$D8:$EE8)/12)*(1+XLOOKUP(BQ$2,Assumptions!$C$94:$M$94,Assumptions!$C$97:$M$97)))</f>
        <v>4383.328197</v>
      </c>
      <c r="BR8" s="49">
        <f t="array" ref="BR8">IF(BR$2=1,Assumptions!$P8/12,(SUMIF($D$2:$EE$2,BR$2-1,$D8:$EE8)/12)*(1+XLOOKUP(BR$2,Assumptions!$C$94:$M$94,Assumptions!$C$97:$M$97)))</f>
        <v>4383.328197</v>
      </c>
      <c r="BS8" s="49">
        <f t="array" ref="BS8">IF(BS$2=1,Assumptions!$P8/12,(SUMIF($D$2:$EE$2,BS$2-1,$D8:$EE8)/12)*(1+XLOOKUP(BS$2,Assumptions!$C$94:$M$94,Assumptions!$C$97:$M$97)))</f>
        <v>4383.328197</v>
      </c>
      <c r="BT8" s="49">
        <f t="array" ref="BT8">IF(BT$2=1,Assumptions!$P8/12,(SUMIF($D$2:$EE$2,BT$2-1,$D8:$EE8)/12)*(1+XLOOKUP(BT$2,Assumptions!$C$94:$M$94,Assumptions!$C$97:$M$97)))</f>
        <v>4383.328197</v>
      </c>
      <c r="BU8" s="49">
        <f t="array" ref="BU8">IF(BU$2=1,Assumptions!$P8/12,(SUMIF($D$2:$EE$2,BU$2-1,$D8:$EE8)/12)*(1+XLOOKUP(BU$2,Assumptions!$C$94:$M$94,Assumptions!$C$97:$M$97)))</f>
        <v>4383.328197</v>
      </c>
      <c r="BV8" s="49">
        <f t="array" ref="BV8">IF(BV$2=1,Assumptions!$P8/12,(SUMIF($D$2:$EE$2,BV$2-1,$D8:$EE8)/12)*(1+XLOOKUP(BV$2,Assumptions!$C$94:$M$94,Assumptions!$C$97:$M$97)))</f>
        <v>4383.328197</v>
      </c>
      <c r="BW8" s="49">
        <f t="array" ref="BW8">IF(BW$2=1,Assumptions!$P8/12,(SUMIF($D$2:$EE$2,BW$2-1,$D8:$EE8)/12)*(1+XLOOKUP(BW$2,Assumptions!$C$94:$M$94,Assumptions!$C$97:$M$97)))</f>
        <v>4383.328197</v>
      </c>
      <c r="BX8" s="49">
        <f t="array" ref="BX8">IF(BX$2=1,Assumptions!$P8/12,(SUMIF($D$2:$EE$2,BX$2-1,$D8:$EE8)/12)*(1+XLOOKUP(BX$2,Assumptions!$C$94:$M$94,Assumptions!$C$97:$M$97)))</f>
        <v>4514.828043</v>
      </c>
      <c r="BY8" s="49">
        <f t="array" ref="BY8">IF(BY$2=1,Assumptions!$P8/12,(SUMIF($D$2:$EE$2,BY$2-1,$D8:$EE8)/12)*(1+XLOOKUP(BY$2,Assumptions!$C$94:$M$94,Assumptions!$C$97:$M$97)))</f>
        <v>4514.828043</v>
      </c>
      <c r="BZ8" s="49">
        <f t="array" ref="BZ8">IF(BZ$2=1,Assumptions!$P8/12,(SUMIF($D$2:$EE$2,BZ$2-1,$D8:$EE8)/12)*(1+XLOOKUP(BZ$2,Assumptions!$C$94:$M$94,Assumptions!$C$97:$M$97)))</f>
        <v>4514.828043</v>
      </c>
      <c r="CA8" s="49">
        <f t="array" ref="CA8">IF(CA$2=1,Assumptions!$P8/12,(SUMIF($D$2:$EE$2,CA$2-1,$D8:$EE8)/12)*(1+XLOOKUP(CA$2,Assumptions!$C$94:$M$94,Assumptions!$C$97:$M$97)))</f>
        <v>4514.828043</v>
      </c>
      <c r="CB8" s="49">
        <f t="array" ref="CB8">IF(CB$2=1,Assumptions!$P8/12,(SUMIF($D$2:$EE$2,CB$2-1,$D8:$EE8)/12)*(1+XLOOKUP(CB$2,Assumptions!$C$94:$M$94,Assumptions!$C$97:$M$97)))</f>
        <v>4514.828043</v>
      </c>
      <c r="CC8" s="49">
        <f t="array" ref="CC8">IF(CC$2=1,Assumptions!$P8/12,(SUMIF($D$2:$EE$2,CC$2-1,$D8:$EE8)/12)*(1+XLOOKUP(CC$2,Assumptions!$C$94:$M$94,Assumptions!$C$97:$M$97)))</f>
        <v>4514.828043</v>
      </c>
      <c r="CD8" s="49">
        <f t="array" ref="CD8">IF(CD$2=1,Assumptions!$P8/12,(SUMIF($D$2:$EE$2,CD$2-1,$D8:$EE8)/12)*(1+XLOOKUP(CD$2,Assumptions!$C$94:$M$94,Assumptions!$C$97:$M$97)))</f>
        <v>4514.828043</v>
      </c>
      <c r="CE8" s="49">
        <f t="array" ref="CE8">IF(CE$2=1,Assumptions!$P8/12,(SUMIF($D$2:$EE$2,CE$2-1,$D8:$EE8)/12)*(1+XLOOKUP(CE$2,Assumptions!$C$94:$M$94,Assumptions!$C$97:$M$97)))</f>
        <v>4514.828043</v>
      </c>
      <c r="CF8" s="49">
        <f t="array" ref="CF8">IF(CF$2=1,Assumptions!$P8/12,(SUMIF($D$2:$EE$2,CF$2-1,$D8:$EE8)/12)*(1+XLOOKUP(CF$2,Assumptions!$C$94:$M$94,Assumptions!$C$97:$M$97)))</f>
        <v>4514.828043</v>
      </c>
      <c r="CG8" s="49">
        <f t="array" ref="CG8">IF(CG$2=1,Assumptions!$P8/12,(SUMIF($D$2:$EE$2,CG$2-1,$D8:$EE8)/12)*(1+XLOOKUP(CG$2,Assumptions!$C$94:$M$94,Assumptions!$C$97:$M$97)))</f>
        <v>4514.828043</v>
      </c>
      <c r="CH8" s="49">
        <f t="array" ref="CH8">IF(CH$2=1,Assumptions!$P8/12,(SUMIF($D$2:$EE$2,CH$2-1,$D8:$EE8)/12)*(1+XLOOKUP(CH$2,Assumptions!$C$94:$M$94,Assumptions!$C$97:$M$97)))</f>
        <v>4514.828043</v>
      </c>
      <c r="CI8" s="49">
        <f t="array" ref="CI8">IF(CI$2=1,Assumptions!$P8/12,(SUMIF($D$2:$EE$2,CI$2-1,$D8:$EE8)/12)*(1+XLOOKUP(CI$2,Assumptions!$C$94:$M$94,Assumptions!$C$97:$M$97)))</f>
        <v>4514.828043</v>
      </c>
      <c r="CJ8" s="49">
        <f t="array" ref="CJ8">IF(CJ$2=1,Assumptions!$P8/12,(SUMIF($D$2:$EE$2,CJ$2-1,$D8:$EE8)/12)*(1+XLOOKUP(CJ$2,Assumptions!$C$94:$M$94,Assumptions!$C$97:$M$97)))</f>
        <v>4650.272885</v>
      </c>
      <c r="CK8" s="49">
        <f t="array" ref="CK8">IF(CK$2=1,Assumptions!$P8/12,(SUMIF($D$2:$EE$2,CK$2-1,$D8:$EE8)/12)*(1+XLOOKUP(CK$2,Assumptions!$C$94:$M$94,Assumptions!$C$97:$M$97)))</f>
        <v>4650.272885</v>
      </c>
      <c r="CL8" s="49">
        <f t="array" ref="CL8">IF(CL$2=1,Assumptions!$P8/12,(SUMIF($D$2:$EE$2,CL$2-1,$D8:$EE8)/12)*(1+XLOOKUP(CL$2,Assumptions!$C$94:$M$94,Assumptions!$C$97:$M$97)))</f>
        <v>4650.272885</v>
      </c>
      <c r="CM8" s="49">
        <f t="array" ref="CM8">IF(CM$2=1,Assumptions!$P8/12,(SUMIF($D$2:$EE$2,CM$2-1,$D8:$EE8)/12)*(1+XLOOKUP(CM$2,Assumptions!$C$94:$M$94,Assumptions!$C$97:$M$97)))</f>
        <v>4650.272885</v>
      </c>
      <c r="CN8" s="49">
        <f t="array" ref="CN8">IF(CN$2=1,Assumptions!$P8/12,(SUMIF($D$2:$EE$2,CN$2-1,$D8:$EE8)/12)*(1+XLOOKUP(CN$2,Assumptions!$C$94:$M$94,Assumptions!$C$97:$M$97)))</f>
        <v>4650.272885</v>
      </c>
      <c r="CO8" s="49">
        <f t="array" ref="CO8">IF(CO$2=1,Assumptions!$P8/12,(SUMIF($D$2:$EE$2,CO$2-1,$D8:$EE8)/12)*(1+XLOOKUP(CO$2,Assumptions!$C$94:$M$94,Assumptions!$C$97:$M$97)))</f>
        <v>4650.272885</v>
      </c>
      <c r="CP8" s="49">
        <f t="array" ref="CP8">IF(CP$2=1,Assumptions!$P8/12,(SUMIF($D$2:$EE$2,CP$2-1,$D8:$EE8)/12)*(1+XLOOKUP(CP$2,Assumptions!$C$94:$M$94,Assumptions!$C$97:$M$97)))</f>
        <v>4650.272885</v>
      </c>
      <c r="CQ8" s="49">
        <f t="array" ref="CQ8">IF(CQ$2=1,Assumptions!$P8/12,(SUMIF($D$2:$EE$2,CQ$2-1,$D8:$EE8)/12)*(1+XLOOKUP(CQ$2,Assumptions!$C$94:$M$94,Assumptions!$C$97:$M$97)))</f>
        <v>4650.272885</v>
      </c>
      <c r="CR8" s="49">
        <f t="array" ref="CR8">IF(CR$2=1,Assumptions!$P8/12,(SUMIF($D$2:$EE$2,CR$2-1,$D8:$EE8)/12)*(1+XLOOKUP(CR$2,Assumptions!$C$94:$M$94,Assumptions!$C$97:$M$97)))</f>
        <v>4650.272885</v>
      </c>
      <c r="CS8" s="49">
        <f t="array" ref="CS8">IF(CS$2=1,Assumptions!$P8/12,(SUMIF($D$2:$EE$2,CS$2-1,$D8:$EE8)/12)*(1+XLOOKUP(CS$2,Assumptions!$C$94:$M$94,Assumptions!$C$97:$M$97)))</f>
        <v>4650.272885</v>
      </c>
      <c r="CT8" s="49">
        <f t="array" ref="CT8">IF(CT$2=1,Assumptions!$P8/12,(SUMIF($D$2:$EE$2,CT$2-1,$D8:$EE8)/12)*(1+XLOOKUP(CT$2,Assumptions!$C$94:$M$94,Assumptions!$C$97:$M$97)))</f>
        <v>4650.272885</v>
      </c>
      <c r="CU8" s="49">
        <f t="array" ref="CU8">IF(CU$2=1,Assumptions!$P8/12,(SUMIF($D$2:$EE$2,CU$2-1,$D8:$EE8)/12)*(1+XLOOKUP(CU$2,Assumptions!$C$94:$M$94,Assumptions!$C$97:$M$97)))</f>
        <v>4650.272885</v>
      </c>
      <c r="CV8" s="49">
        <f t="array" ref="CV8">IF(CV$2=1,Assumptions!$P8/12,(SUMIF($D$2:$EE$2,CV$2-1,$D8:$EE8)/12)*(1+XLOOKUP(CV$2,Assumptions!$C$94:$M$94,Assumptions!$C$97:$M$97)))</f>
        <v>4789.781071</v>
      </c>
      <c r="CW8" s="49">
        <f t="array" ref="CW8">IF(CW$2=1,Assumptions!$P8/12,(SUMIF($D$2:$EE$2,CW$2-1,$D8:$EE8)/12)*(1+XLOOKUP(CW$2,Assumptions!$C$94:$M$94,Assumptions!$C$97:$M$97)))</f>
        <v>4789.781071</v>
      </c>
      <c r="CX8" s="49">
        <f t="array" ref="CX8">IF(CX$2=1,Assumptions!$P8/12,(SUMIF($D$2:$EE$2,CX$2-1,$D8:$EE8)/12)*(1+XLOOKUP(CX$2,Assumptions!$C$94:$M$94,Assumptions!$C$97:$M$97)))</f>
        <v>4789.781071</v>
      </c>
      <c r="CY8" s="49">
        <f t="array" ref="CY8">IF(CY$2=1,Assumptions!$P8/12,(SUMIF($D$2:$EE$2,CY$2-1,$D8:$EE8)/12)*(1+XLOOKUP(CY$2,Assumptions!$C$94:$M$94,Assumptions!$C$97:$M$97)))</f>
        <v>4789.781071</v>
      </c>
      <c r="CZ8" s="49">
        <f t="array" ref="CZ8">IF(CZ$2=1,Assumptions!$P8/12,(SUMIF($D$2:$EE$2,CZ$2-1,$D8:$EE8)/12)*(1+XLOOKUP(CZ$2,Assumptions!$C$94:$M$94,Assumptions!$C$97:$M$97)))</f>
        <v>4789.781071</v>
      </c>
      <c r="DA8" s="49">
        <f t="array" ref="DA8">IF(DA$2=1,Assumptions!$P8/12,(SUMIF($D$2:$EE$2,DA$2-1,$D8:$EE8)/12)*(1+XLOOKUP(DA$2,Assumptions!$C$94:$M$94,Assumptions!$C$97:$M$97)))</f>
        <v>4789.781071</v>
      </c>
      <c r="DB8" s="49">
        <f t="array" ref="DB8">IF(DB$2=1,Assumptions!$P8/12,(SUMIF($D$2:$EE$2,DB$2-1,$D8:$EE8)/12)*(1+XLOOKUP(DB$2,Assumptions!$C$94:$M$94,Assumptions!$C$97:$M$97)))</f>
        <v>4789.781071</v>
      </c>
      <c r="DC8" s="49">
        <f t="array" ref="DC8">IF(DC$2=1,Assumptions!$P8/12,(SUMIF($D$2:$EE$2,DC$2-1,$D8:$EE8)/12)*(1+XLOOKUP(DC$2,Assumptions!$C$94:$M$94,Assumptions!$C$97:$M$97)))</f>
        <v>4789.781071</v>
      </c>
      <c r="DD8" s="49">
        <f t="array" ref="DD8">IF(DD$2=1,Assumptions!$P8/12,(SUMIF($D$2:$EE$2,DD$2-1,$D8:$EE8)/12)*(1+XLOOKUP(DD$2,Assumptions!$C$94:$M$94,Assumptions!$C$97:$M$97)))</f>
        <v>4789.781071</v>
      </c>
      <c r="DE8" s="49">
        <f t="array" ref="DE8">IF(DE$2=1,Assumptions!$P8/12,(SUMIF($D$2:$EE$2,DE$2-1,$D8:$EE8)/12)*(1+XLOOKUP(DE$2,Assumptions!$C$94:$M$94,Assumptions!$C$97:$M$97)))</f>
        <v>4789.781071</v>
      </c>
      <c r="DF8" s="49">
        <f t="array" ref="DF8">IF(DF$2=1,Assumptions!$P8/12,(SUMIF($D$2:$EE$2,DF$2-1,$D8:$EE8)/12)*(1+XLOOKUP(DF$2,Assumptions!$C$94:$M$94,Assumptions!$C$97:$M$97)))</f>
        <v>4789.781071</v>
      </c>
      <c r="DG8" s="49">
        <f t="array" ref="DG8">IF(DG$2=1,Assumptions!$P8/12,(SUMIF($D$2:$EE$2,DG$2-1,$D8:$EE8)/12)*(1+XLOOKUP(DG$2,Assumptions!$C$94:$M$94,Assumptions!$C$97:$M$97)))</f>
        <v>4789.781071</v>
      </c>
      <c r="DH8" s="49">
        <f t="array" ref="DH8">IF(DH$2=1,Assumptions!$P8/12,(SUMIF($D$2:$EE$2,DH$2-1,$D8:$EE8)/12)*(1+XLOOKUP(DH$2,Assumptions!$C$94:$M$94,Assumptions!$C$97:$M$97)))</f>
        <v>4933.474503</v>
      </c>
      <c r="DI8" s="49">
        <f t="array" ref="DI8">IF(DI$2=1,Assumptions!$P8/12,(SUMIF($D$2:$EE$2,DI$2-1,$D8:$EE8)/12)*(1+XLOOKUP(DI$2,Assumptions!$C$94:$M$94,Assumptions!$C$97:$M$97)))</f>
        <v>4933.474503</v>
      </c>
      <c r="DJ8" s="49">
        <f t="array" ref="DJ8">IF(DJ$2=1,Assumptions!$P8/12,(SUMIF($D$2:$EE$2,DJ$2-1,$D8:$EE8)/12)*(1+XLOOKUP(DJ$2,Assumptions!$C$94:$M$94,Assumptions!$C$97:$M$97)))</f>
        <v>4933.474503</v>
      </c>
      <c r="DK8" s="49">
        <f t="array" ref="DK8">IF(DK$2=1,Assumptions!$P8/12,(SUMIF($D$2:$EE$2,DK$2-1,$D8:$EE8)/12)*(1+XLOOKUP(DK$2,Assumptions!$C$94:$M$94,Assumptions!$C$97:$M$97)))</f>
        <v>4933.474503</v>
      </c>
      <c r="DL8" s="49">
        <f t="array" ref="DL8">IF(DL$2=1,Assumptions!$P8/12,(SUMIF($D$2:$EE$2,DL$2-1,$D8:$EE8)/12)*(1+XLOOKUP(DL$2,Assumptions!$C$94:$M$94,Assumptions!$C$97:$M$97)))</f>
        <v>4933.474503</v>
      </c>
      <c r="DM8" s="49">
        <f t="array" ref="DM8">IF(DM$2=1,Assumptions!$P8/12,(SUMIF($D$2:$EE$2,DM$2-1,$D8:$EE8)/12)*(1+XLOOKUP(DM$2,Assumptions!$C$94:$M$94,Assumptions!$C$97:$M$97)))</f>
        <v>4933.474503</v>
      </c>
      <c r="DN8" s="49">
        <f t="array" ref="DN8">IF(DN$2=1,Assumptions!$P8/12,(SUMIF($D$2:$EE$2,DN$2-1,$D8:$EE8)/12)*(1+XLOOKUP(DN$2,Assumptions!$C$94:$M$94,Assumptions!$C$97:$M$97)))</f>
        <v>4933.474503</v>
      </c>
      <c r="DO8" s="49">
        <f t="array" ref="DO8">IF(DO$2=1,Assumptions!$P8/12,(SUMIF($D$2:$EE$2,DO$2-1,$D8:$EE8)/12)*(1+XLOOKUP(DO$2,Assumptions!$C$94:$M$94,Assumptions!$C$97:$M$97)))</f>
        <v>4933.474503</v>
      </c>
      <c r="DP8" s="49">
        <f t="array" ref="DP8">IF(DP$2=1,Assumptions!$P8/12,(SUMIF($D$2:$EE$2,DP$2-1,$D8:$EE8)/12)*(1+XLOOKUP(DP$2,Assumptions!$C$94:$M$94,Assumptions!$C$97:$M$97)))</f>
        <v>4933.474503</v>
      </c>
      <c r="DQ8" s="49">
        <f t="array" ref="DQ8">IF(DQ$2=1,Assumptions!$P8/12,(SUMIF($D$2:$EE$2,DQ$2-1,$D8:$EE8)/12)*(1+XLOOKUP(DQ$2,Assumptions!$C$94:$M$94,Assumptions!$C$97:$M$97)))</f>
        <v>4933.474503</v>
      </c>
      <c r="DR8" s="49">
        <f t="array" ref="DR8">IF(DR$2=1,Assumptions!$P8/12,(SUMIF($D$2:$EE$2,DR$2-1,$D8:$EE8)/12)*(1+XLOOKUP(DR$2,Assumptions!$C$94:$M$94,Assumptions!$C$97:$M$97)))</f>
        <v>4933.474503</v>
      </c>
      <c r="DS8" s="49">
        <f t="array" ref="DS8">IF(DS$2=1,Assumptions!$P8/12,(SUMIF($D$2:$EE$2,DS$2-1,$D8:$EE8)/12)*(1+XLOOKUP(DS$2,Assumptions!$C$94:$M$94,Assumptions!$C$97:$M$97)))</f>
        <v>4933.474503</v>
      </c>
      <c r="DT8" s="49">
        <f t="array" ref="DT8">IF(DT$2=1,Assumptions!$P8/12,(SUMIF($D$2:$EE$2,DT$2-1,$D8:$EE8)/12)*(1+XLOOKUP(DT$2,Assumptions!$C$94:$M$94,Assumptions!$C$97:$M$97)))</f>
        <v>5081.478738</v>
      </c>
      <c r="DU8" s="49">
        <f t="array" ref="DU8">IF(DU$2=1,Assumptions!$P8/12,(SUMIF($D$2:$EE$2,DU$2-1,$D8:$EE8)/12)*(1+XLOOKUP(DU$2,Assumptions!$C$94:$M$94,Assumptions!$C$97:$M$97)))</f>
        <v>5081.478738</v>
      </c>
      <c r="DV8" s="49">
        <f t="array" ref="DV8">IF(DV$2=1,Assumptions!$P8/12,(SUMIF($D$2:$EE$2,DV$2-1,$D8:$EE8)/12)*(1+XLOOKUP(DV$2,Assumptions!$C$94:$M$94,Assumptions!$C$97:$M$97)))</f>
        <v>5081.478738</v>
      </c>
      <c r="DW8" s="49">
        <f t="array" ref="DW8">IF(DW$2=1,Assumptions!$P8/12,(SUMIF($D$2:$EE$2,DW$2-1,$D8:$EE8)/12)*(1+XLOOKUP(DW$2,Assumptions!$C$94:$M$94,Assumptions!$C$97:$M$97)))</f>
        <v>5081.478738</v>
      </c>
      <c r="DX8" s="49">
        <f t="array" ref="DX8">IF(DX$2=1,Assumptions!$P8/12,(SUMIF($D$2:$EE$2,DX$2-1,$D8:$EE8)/12)*(1+XLOOKUP(DX$2,Assumptions!$C$94:$M$94,Assumptions!$C$97:$M$97)))</f>
        <v>5081.478738</v>
      </c>
      <c r="DY8" s="49">
        <f t="array" ref="DY8">IF(DY$2=1,Assumptions!$P8/12,(SUMIF($D$2:$EE$2,DY$2-1,$D8:$EE8)/12)*(1+XLOOKUP(DY$2,Assumptions!$C$94:$M$94,Assumptions!$C$97:$M$97)))</f>
        <v>5081.478738</v>
      </c>
      <c r="DZ8" s="49">
        <f t="array" ref="DZ8">IF(DZ$2=1,Assumptions!$P8/12,(SUMIF($D$2:$EE$2,DZ$2-1,$D8:$EE8)/12)*(1+XLOOKUP(DZ$2,Assumptions!$C$94:$M$94,Assumptions!$C$97:$M$97)))</f>
        <v>5081.478738</v>
      </c>
      <c r="EA8" s="49">
        <f t="array" ref="EA8">IF(EA$2=1,Assumptions!$P8/12,(SUMIF($D$2:$EE$2,EA$2-1,$D8:$EE8)/12)*(1+XLOOKUP(EA$2,Assumptions!$C$94:$M$94,Assumptions!$C$97:$M$97)))</f>
        <v>5081.478738</v>
      </c>
      <c r="EB8" s="49">
        <f t="array" ref="EB8">IF(EB$2=1,Assumptions!$P8/12,(SUMIF($D$2:$EE$2,EB$2-1,$D8:$EE8)/12)*(1+XLOOKUP(EB$2,Assumptions!$C$94:$M$94,Assumptions!$C$97:$M$97)))</f>
        <v>5081.478738</v>
      </c>
      <c r="EC8" s="49">
        <f t="array" ref="EC8">IF(EC$2=1,Assumptions!$P8/12,(SUMIF($D$2:$EE$2,EC$2-1,$D8:$EE8)/12)*(1+XLOOKUP(EC$2,Assumptions!$C$94:$M$94,Assumptions!$C$97:$M$97)))</f>
        <v>5081.478738</v>
      </c>
      <c r="ED8" s="49">
        <f t="array" ref="ED8">IF(ED$2=1,Assumptions!$P8/12,(SUMIF($D$2:$EE$2,ED$2-1,$D8:$EE8)/12)*(1+XLOOKUP(ED$2,Assumptions!$C$94:$M$94,Assumptions!$C$97:$M$97)))</f>
        <v>5081.478738</v>
      </c>
      <c r="EE8" s="49">
        <f t="array" ref="EE8">IF(EE$2=1,Assumptions!$P8/12,(SUMIF($D$2:$EE$2,EE$2-1,$D8:$EE8)/12)*(1+XLOOKUP(EE$2,Assumptions!$C$94:$M$94,Assumptions!$C$97:$M$97)))</f>
        <v>5081.478738</v>
      </c>
    </row>
    <row r="9" ht="15.75" customHeight="1">
      <c r="A9" s="1"/>
      <c r="B9" s="1"/>
      <c r="C9" s="1" t="str">
        <f>Assumptions!J9</f>
        <v>1 Bedroom D&amp;E L1 &amp; L2</v>
      </c>
      <c r="D9" s="49">
        <f t="array" ref="D9">IF(D$2=1,Assumptions!$P9/12,(SUMIF($D$2:$EE$2,D$2-1,$D9:$EE9)/12)*(1+XLOOKUP(D$2,Assumptions!$C$94:$M$94,Assumptions!$C$97:$M$97)))</f>
        <v>2296.9</v>
      </c>
      <c r="E9" s="49">
        <f t="array" ref="E9">IF(E$2=1,Assumptions!$P9/12,(SUMIF($D$2:$EE$2,E$2-1,$D9:$EE9)/12)*(1+XLOOKUP(E$2,Assumptions!$C$94:$M$94,Assumptions!$C$97:$M$97)))</f>
        <v>2296.9</v>
      </c>
      <c r="F9" s="49">
        <f t="array" ref="F9">IF(F$2=1,Assumptions!$P9/12,(SUMIF($D$2:$EE$2,F$2-1,$D9:$EE9)/12)*(1+XLOOKUP(F$2,Assumptions!$C$94:$M$94,Assumptions!$C$97:$M$97)))</f>
        <v>2296.9</v>
      </c>
      <c r="G9" s="49">
        <f t="array" ref="G9">IF(G$2=1,Assumptions!$P9/12,(SUMIF($D$2:$EE$2,G$2-1,$D9:$EE9)/12)*(1+XLOOKUP(G$2,Assumptions!$C$94:$M$94,Assumptions!$C$97:$M$97)))</f>
        <v>2296.9</v>
      </c>
      <c r="H9" s="49">
        <f t="array" ref="H9">IF(H$2=1,Assumptions!$P9/12,(SUMIF($D$2:$EE$2,H$2-1,$D9:$EE9)/12)*(1+XLOOKUP(H$2,Assumptions!$C$94:$M$94,Assumptions!$C$97:$M$97)))</f>
        <v>2296.9</v>
      </c>
      <c r="I9" s="49">
        <f t="array" ref="I9">IF(I$2=1,Assumptions!$P9/12,(SUMIF($D$2:$EE$2,I$2-1,$D9:$EE9)/12)*(1+XLOOKUP(I$2,Assumptions!$C$94:$M$94,Assumptions!$C$97:$M$97)))</f>
        <v>2296.9</v>
      </c>
      <c r="J9" s="49">
        <f t="array" ref="J9">IF(J$2=1,Assumptions!$P9/12,(SUMIF($D$2:$EE$2,J$2-1,$D9:$EE9)/12)*(1+XLOOKUP(J$2,Assumptions!$C$94:$M$94,Assumptions!$C$97:$M$97)))</f>
        <v>2296.9</v>
      </c>
      <c r="K9" s="49">
        <f t="array" ref="K9">IF(K$2=1,Assumptions!$P9/12,(SUMIF($D$2:$EE$2,K$2-1,$D9:$EE9)/12)*(1+XLOOKUP(K$2,Assumptions!$C$94:$M$94,Assumptions!$C$97:$M$97)))</f>
        <v>2296.9</v>
      </c>
      <c r="L9" s="49">
        <f t="array" ref="L9">IF(L$2=1,Assumptions!$P9/12,(SUMIF($D$2:$EE$2,L$2-1,$D9:$EE9)/12)*(1+XLOOKUP(L$2,Assumptions!$C$94:$M$94,Assumptions!$C$97:$M$97)))</f>
        <v>2296.9</v>
      </c>
      <c r="M9" s="49">
        <f t="array" ref="M9">IF(M$2=1,Assumptions!$P9/12,(SUMIF($D$2:$EE$2,M$2-1,$D9:$EE9)/12)*(1+XLOOKUP(M$2,Assumptions!$C$94:$M$94,Assumptions!$C$97:$M$97)))</f>
        <v>2296.9</v>
      </c>
      <c r="N9" s="49">
        <f t="array" ref="N9">IF(N$2=1,Assumptions!$P9/12,(SUMIF($D$2:$EE$2,N$2-1,$D9:$EE9)/12)*(1+XLOOKUP(N$2,Assumptions!$C$94:$M$94,Assumptions!$C$97:$M$97)))</f>
        <v>2296.9</v>
      </c>
      <c r="O9" s="49">
        <f t="array" ref="O9">IF(O$2=1,Assumptions!$P9/12,(SUMIF($D$2:$EE$2,O$2-1,$D9:$EE9)/12)*(1+XLOOKUP(O$2,Assumptions!$C$94:$M$94,Assumptions!$C$97:$M$97)))</f>
        <v>2296.9</v>
      </c>
      <c r="P9" s="49">
        <f t="array" ref="P9">IF(P$2=1,Assumptions!$P9/12,(SUMIF($D$2:$EE$2,P$2-1,$D9:$EE9)/12)*(1+XLOOKUP(P$2,Assumptions!$C$94:$M$94,Assumptions!$C$97:$M$97)))</f>
        <v>2342.838</v>
      </c>
      <c r="Q9" s="49">
        <f t="array" ref="Q9">IF(Q$2=1,Assumptions!$P9/12,(SUMIF($D$2:$EE$2,Q$2-1,$D9:$EE9)/12)*(1+XLOOKUP(Q$2,Assumptions!$C$94:$M$94,Assumptions!$C$97:$M$97)))</f>
        <v>2342.838</v>
      </c>
      <c r="R9" s="49">
        <f t="array" ref="R9">IF(R$2=1,Assumptions!$P9/12,(SUMIF($D$2:$EE$2,R$2-1,$D9:$EE9)/12)*(1+XLOOKUP(R$2,Assumptions!$C$94:$M$94,Assumptions!$C$97:$M$97)))</f>
        <v>2342.838</v>
      </c>
      <c r="S9" s="49">
        <f t="array" ref="S9">IF(S$2=1,Assumptions!$P9/12,(SUMIF($D$2:$EE$2,S$2-1,$D9:$EE9)/12)*(1+XLOOKUP(S$2,Assumptions!$C$94:$M$94,Assumptions!$C$97:$M$97)))</f>
        <v>2342.838</v>
      </c>
      <c r="T9" s="49">
        <f t="array" ref="T9">IF(T$2=1,Assumptions!$P9/12,(SUMIF($D$2:$EE$2,T$2-1,$D9:$EE9)/12)*(1+XLOOKUP(T$2,Assumptions!$C$94:$M$94,Assumptions!$C$97:$M$97)))</f>
        <v>2342.838</v>
      </c>
      <c r="U9" s="49">
        <f t="array" ref="U9">IF(U$2=1,Assumptions!$P9/12,(SUMIF($D$2:$EE$2,U$2-1,$D9:$EE9)/12)*(1+XLOOKUP(U$2,Assumptions!$C$94:$M$94,Assumptions!$C$97:$M$97)))</f>
        <v>2342.838</v>
      </c>
      <c r="V9" s="49">
        <f t="array" ref="V9">IF(V$2=1,Assumptions!$P9/12,(SUMIF($D$2:$EE$2,V$2-1,$D9:$EE9)/12)*(1+XLOOKUP(V$2,Assumptions!$C$94:$M$94,Assumptions!$C$97:$M$97)))</f>
        <v>2342.838</v>
      </c>
      <c r="W9" s="49">
        <f t="array" ref="W9">IF(W$2=1,Assumptions!$P9/12,(SUMIF($D$2:$EE$2,W$2-1,$D9:$EE9)/12)*(1+XLOOKUP(W$2,Assumptions!$C$94:$M$94,Assumptions!$C$97:$M$97)))</f>
        <v>2342.838</v>
      </c>
      <c r="X9" s="49">
        <f t="array" ref="X9">IF(X$2=1,Assumptions!$P9/12,(SUMIF($D$2:$EE$2,X$2-1,$D9:$EE9)/12)*(1+XLOOKUP(X$2,Assumptions!$C$94:$M$94,Assumptions!$C$97:$M$97)))</f>
        <v>2342.838</v>
      </c>
      <c r="Y9" s="49">
        <f t="array" ref="Y9">IF(Y$2=1,Assumptions!$P9/12,(SUMIF($D$2:$EE$2,Y$2-1,$D9:$EE9)/12)*(1+XLOOKUP(Y$2,Assumptions!$C$94:$M$94,Assumptions!$C$97:$M$97)))</f>
        <v>2342.838</v>
      </c>
      <c r="Z9" s="49">
        <f t="array" ref="Z9">IF(Z$2=1,Assumptions!$P9/12,(SUMIF($D$2:$EE$2,Z$2-1,$D9:$EE9)/12)*(1+XLOOKUP(Z$2,Assumptions!$C$94:$M$94,Assumptions!$C$97:$M$97)))</f>
        <v>2342.838</v>
      </c>
      <c r="AA9" s="49">
        <f t="array" ref="AA9">IF(AA$2=1,Assumptions!$P9/12,(SUMIF($D$2:$EE$2,AA$2-1,$D9:$EE9)/12)*(1+XLOOKUP(AA$2,Assumptions!$C$94:$M$94,Assumptions!$C$97:$M$97)))</f>
        <v>2342.838</v>
      </c>
      <c r="AB9" s="49">
        <f t="array" ref="AB9">IF(AB$2=1,Assumptions!$P9/12,(SUMIF($D$2:$EE$2,AB$2-1,$D9:$EE9)/12)*(1+XLOOKUP(AB$2,Assumptions!$C$94:$M$94,Assumptions!$C$97:$M$97)))</f>
        <v>2389.69476</v>
      </c>
      <c r="AC9" s="49">
        <f t="array" ref="AC9">IF(AC$2=1,Assumptions!$P9/12,(SUMIF($D$2:$EE$2,AC$2-1,$D9:$EE9)/12)*(1+XLOOKUP(AC$2,Assumptions!$C$94:$M$94,Assumptions!$C$97:$M$97)))</f>
        <v>2389.69476</v>
      </c>
      <c r="AD9" s="49">
        <f t="array" ref="AD9">IF(AD$2=1,Assumptions!$P9/12,(SUMIF($D$2:$EE$2,AD$2-1,$D9:$EE9)/12)*(1+XLOOKUP(AD$2,Assumptions!$C$94:$M$94,Assumptions!$C$97:$M$97)))</f>
        <v>2389.69476</v>
      </c>
      <c r="AE9" s="49">
        <f t="array" ref="AE9">IF(AE$2=1,Assumptions!$P9/12,(SUMIF($D$2:$EE$2,AE$2-1,$D9:$EE9)/12)*(1+XLOOKUP(AE$2,Assumptions!$C$94:$M$94,Assumptions!$C$97:$M$97)))</f>
        <v>2389.69476</v>
      </c>
      <c r="AF9" s="49">
        <f t="array" ref="AF9">IF(AF$2=1,Assumptions!$P9/12,(SUMIF($D$2:$EE$2,AF$2-1,$D9:$EE9)/12)*(1+XLOOKUP(AF$2,Assumptions!$C$94:$M$94,Assumptions!$C$97:$M$97)))</f>
        <v>2389.69476</v>
      </c>
      <c r="AG9" s="49">
        <f t="array" ref="AG9">IF(AG$2=1,Assumptions!$P9/12,(SUMIF($D$2:$EE$2,AG$2-1,$D9:$EE9)/12)*(1+XLOOKUP(AG$2,Assumptions!$C$94:$M$94,Assumptions!$C$97:$M$97)))</f>
        <v>2389.69476</v>
      </c>
      <c r="AH9" s="49">
        <f t="array" ref="AH9">IF(AH$2=1,Assumptions!$P9/12,(SUMIF($D$2:$EE$2,AH$2-1,$D9:$EE9)/12)*(1+XLOOKUP(AH$2,Assumptions!$C$94:$M$94,Assumptions!$C$97:$M$97)))</f>
        <v>2389.69476</v>
      </c>
      <c r="AI9" s="49">
        <f t="array" ref="AI9">IF(AI$2=1,Assumptions!$P9/12,(SUMIF($D$2:$EE$2,AI$2-1,$D9:$EE9)/12)*(1+XLOOKUP(AI$2,Assumptions!$C$94:$M$94,Assumptions!$C$97:$M$97)))</f>
        <v>2389.69476</v>
      </c>
      <c r="AJ9" s="49">
        <f t="array" ref="AJ9">IF(AJ$2=1,Assumptions!$P9/12,(SUMIF($D$2:$EE$2,AJ$2-1,$D9:$EE9)/12)*(1+XLOOKUP(AJ$2,Assumptions!$C$94:$M$94,Assumptions!$C$97:$M$97)))</f>
        <v>2389.69476</v>
      </c>
      <c r="AK9" s="49">
        <f t="array" ref="AK9">IF(AK$2=1,Assumptions!$P9/12,(SUMIF($D$2:$EE$2,AK$2-1,$D9:$EE9)/12)*(1+XLOOKUP(AK$2,Assumptions!$C$94:$M$94,Assumptions!$C$97:$M$97)))</f>
        <v>2389.69476</v>
      </c>
      <c r="AL9" s="49">
        <f t="array" ref="AL9">IF(AL$2=1,Assumptions!$P9/12,(SUMIF($D$2:$EE$2,AL$2-1,$D9:$EE9)/12)*(1+XLOOKUP(AL$2,Assumptions!$C$94:$M$94,Assumptions!$C$97:$M$97)))</f>
        <v>2389.69476</v>
      </c>
      <c r="AM9" s="49">
        <f t="array" ref="AM9">IF(AM$2=1,Assumptions!$P9/12,(SUMIF($D$2:$EE$2,AM$2-1,$D9:$EE9)/12)*(1+XLOOKUP(AM$2,Assumptions!$C$94:$M$94,Assumptions!$C$97:$M$97)))</f>
        <v>2389.69476</v>
      </c>
      <c r="AN9" s="49">
        <f t="array" ref="AN9">IF(AN$2=1,Assumptions!$P9/12,(SUMIF($D$2:$EE$2,AN$2-1,$D9:$EE9)/12)*(1+XLOOKUP(AN$2,Assumptions!$C$94:$M$94,Assumptions!$C$97:$M$97)))</f>
        <v>2437.488655</v>
      </c>
      <c r="AO9" s="49">
        <f t="array" ref="AO9">IF(AO$2=1,Assumptions!$P9/12,(SUMIF($D$2:$EE$2,AO$2-1,$D9:$EE9)/12)*(1+XLOOKUP(AO$2,Assumptions!$C$94:$M$94,Assumptions!$C$97:$M$97)))</f>
        <v>2437.488655</v>
      </c>
      <c r="AP9" s="49">
        <f t="array" ref="AP9">IF(AP$2=1,Assumptions!$P9/12,(SUMIF($D$2:$EE$2,AP$2-1,$D9:$EE9)/12)*(1+XLOOKUP(AP$2,Assumptions!$C$94:$M$94,Assumptions!$C$97:$M$97)))</f>
        <v>2437.488655</v>
      </c>
      <c r="AQ9" s="49">
        <f t="array" ref="AQ9">IF(AQ$2=1,Assumptions!$P9/12,(SUMIF($D$2:$EE$2,AQ$2-1,$D9:$EE9)/12)*(1+XLOOKUP(AQ$2,Assumptions!$C$94:$M$94,Assumptions!$C$97:$M$97)))</f>
        <v>2437.488655</v>
      </c>
      <c r="AR9" s="49">
        <f t="array" ref="AR9">IF(AR$2=1,Assumptions!$P9/12,(SUMIF($D$2:$EE$2,AR$2-1,$D9:$EE9)/12)*(1+XLOOKUP(AR$2,Assumptions!$C$94:$M$94,Assumptions!$C$97:$M$97)))</f>
        <v>2437.488655</v>
      </c>
      <c r="AS9" s="49">
        <f t="array" ref="AS9">IF(AS$2=1,Assumptions!$P9/12,(SUMIF($D$2:$EE$2,AS$2-1,$D9:$EE9)/12)*(1+XLOOKUP(AS$2,Assumptions!$C$94:$M$94,Assumptions!$C$97:$M$97)))</f>
        <v>2437.488655</v>
      </c>
      <c r="AT9" s="49">
        <f t="array" ref="AT9">IF(AT$2=1,Assumptions!$P9/12,(SUMIF($D$2:$EE$2,AT$2-1,$D9:$EE9)/12)*(1+XLOOKUP(AT$2,Assumptions!$C$94:$M$94,Assumptions!$C$97:$M$97)))</f>
        <v>2437.488655</v>
      </c>
      <c r="AU9" s="49">
        <f t="array" ref="AU9">IF(AU$2=1,Assumptions!$P9/12,(SUMIF($D$2:$EE$2,AU$2-1,$D9:$EE9)/12)*(1+XLOOKUP(AU$2,Assumptions!$C$94:$M$94,Assumptions!$C$97:$M$97)))</f>
        <v>2437.488655</v>
      </c>
      <c r="AV9" s="49">
        <f t="array" ref="AV9">IF(AV$2=1,Assumptions!$P9/12,(SUMIF($D$2:$EE$2,AV$2-1,$D9:$EE9)/12)*(1+XLOOKUP(AV$2,Assumptions!$C$94:$M$94,Assumptions!$C$97:$M$97)))</f>
        <v>2437.488655</v>
      </c>
      <c r="AW9" s="49">
        <f t="array" ref="AW9">IF(AW$2=1,Assumptions!$P9/12,(SUMIF($D$2:$EE$2,AW$2-1,$D9:$EE9)/12)*(1+XLOOKUP(AW$2,Assumptions!$C$94:$M$94,Assumptions!$C$97:$M$97)))</f>
        <v>2437.488655</v>
      </c>
      <c r="AX9" s="49">
        <f t="array" ref="AX9">IF(AX$2=1,Assumptions!$P9/12,(SUMIF($D$2:$EE$2,AX$2-1,$D9:$EE9)/12)*(1+XLOOKUP(AX$2,Assumptions!$C$94:$M$94,Assumptions!$C$97:$M$97)))</f>
        <v>2437.488655</v>
      </c>
      <c r="AY9" s="49">
        <f t="array" ref="AY9">IF(AY$2=1,Assumptions!$P9/12,(SUMIF($D$2:$EE$2,AY$2-1,$D9:$EE9)/12)*(1+XLOOKUP(AY$2,Assumptions!$C$94:$M$94,Assumptions!$C$97:$M$97)))</f>
        <v>2437.488655</v>
      </c>
      <c r="AZ9" s="49">
        <f t="array" ref="AZ9">IF(AZ$2=1,Assumptions!$P9/12,(SUMIF($D$2:$EE$2,AZ$2-1,$D9:$EE9)/12)*(1+XLOOKUP(AZ$2,Assumptions!$C$94:$M$94,Assumptions!$C$97:$M$97)))</f>
        <v>2510.613315</v>
      </c>
      <c r="BA9" s="49">
        <f t="array" ref="BA9">IF(BA$2=1,Assumptions!$P9/12,(SUMIF($D$2:$EE$2,BA$2-1,$D9:$EE9)/12)*(1+XLOOKUP(BA$2,Assumptions!$C$94:$M$94,Assumptions!$C$97:$M$97)))</f>
        <v>2510.613315</v>
      </c>
      <c r="BB9" s="49">
        <f t="array" ref="BB9">IF(BB$2=1,Assumptions!$P9/12,(SUMIF($D$2:$EE$2,BB$2-1,$D9:$EE9)/12)*(1+XLOOKUP(BB$2,Assumptions!$C$94:$M$94,Assumptions!$C$97:$M$97)))</f>
        <v>2510.613315</v>
      </c>
      <c r="BC9" s="49">
        <f t="array" ref="BC9">IF(BC$2=1,Assumptions!$P9/12,(SUMIF($D$2:$EE$2,BC$2-1,$D9:$EE9)/12)*(1+XLOOKUP(BC$2,Assumptions!$C$94:$M$94,Assumptions!$C$97:$M$97)))</f>
        <v>2510.613315</v>
      </c>
      <c r="BD9" s="49">
        <f t="array" ref="BD9">IF(BD$2=1,Assumptions!$P9/12,(SUMIF($D$2:$EE$2,BD$2-1,$D9:$EE9)/12)*(1+XLOOKUP(BD$2,Assumptions!$C$94:$M$94,Assumptions!$C$97:$M$97)))</f>
        <v>2510.613315</v>
      </c>
      <c r="BE9" s="49">
        <f t="array" ref="BE9">IF(BE$2=1,Assumptions!$P9/12,(SUMIF($D$2:$EE$2,BE$2-1,$D9:$EE9)/12)*(1+XLOOKUP(BE$2,Assumptions!$C$94:$M$94,Assumptions!$C$97:$M$97)))</f>
        <v>2510.613315</v>
      </c>
      <c r="BF9" s="49">
        <f t="array" ref="BF9">IF(BF$2=1,Assumptions!$P9/12,(SUMIF($D$2:$EE$2,BF$2-1,$D9:$EE9)/12)*(1+XLOOKUP(BF$2,Assumptions!$C$94:$M$94,Assumptions!$C$97:$M$97)))</f>
        <v>2510.613315</v>
      </c>
      <c r="BG9" s="49">
        <f t="array" ref="BG9">IF(BG$2=1,Assumptions!$P9/12,(SUMIF($D$2:$EE$2,BG$2-1,$D9:$EE9)/12)*(1+XLOOKUP(BG$2,Assumptions!$C$94:$M$94,Assumptions!$C$97:$M$97)))</f>
        <v>2510.613315</v>
      </c>
      <c r="BH9" s="49">
        <f t="array" ref="BH9">IF(BH$2=1,Assumptions!$P9/12,(SUMIF($D$2:$EE$2,BH$2-1,$D9:$EE9)/12)*(1+XLOOKUP(BH$2,Assumptions!$C$94:$M$94,Assumptions!$C$97:$M$97)))</f>
        <v>2510.613315</v>
      </c>
      <c r="BI9" s="49">
        <f t="array" ref="BI9">IF(BI$2=1,Assumptions!$P9/12,(SUMIF($D$2:$EE$2,BI$2-1,$D9:$EE9)/12)*(1+XLOOKUP(BI$2,Assumptions!$C$94:$M$94,Assumptions!$C$97:$M$97)))</f>
        <v>2510.613315</v>
      </c>
      <c r="BJ9" s="49">
        <f t="array" ref="BJ9">IF(BJ$2=1,Assumptions!$P9/12,(SUMIF($D$2:$EE$2,BJ$2-1,$D9:$EE9)/12)*(1+XLOOKUP(BJ$2,Assumptions!$C$94:$M$94,Assumptions!$C$97:$M$97)))</f>
        <v>2510.613315</v>
      </c>
      <c r="BK9" s="49">
        <f t="array" ref="BK9">IF(BK$2=1,Assumptions!$P9/12,(SUMIF($D$2:$EE$2,BK$2-1,$D9:$EE9)/12)*(1+XLOOKUP(BK$2,Assumptions!$C$94:$M$94,Assumptions!$C$97:$M$97)))</f>
        <v>2510.613315</v>
      </c>
      <c r="BL9" s="49">
        <f t="array" ref="BL9">IF(BL$2=1,Assumptions!$P9/12,(SUMIF($D$2:$EE$2,BL$2-1,$D9:$EE9)/12)*(1+XLOOKUP(BL$2,Assumptions!$C$94:$M$94,Assumptions!$C$97:$M$97)))</f>
        <v>2585.931714</v>
      </c>
      <c r="BM9" s="49">
        <f t="array" ref="BM9">IF(BM$2=1,Assumptions!$P9/12,(SUMIF($D$2:$EE$2,BM$2-1,$D9:$EE9)/12)*(1+XLOOKUP(BM$2,Assumptions!$C$94:$M$94,Assumptions!$C$97:$M$97)))</f>
        <v>2585.931714</v>
      </c>
      <c r="BN9" s="49">
        <f t="array" ref="BN9">IF(BN$2=1,Assumptions!$P9/12,(SUMIF($D$2:$EE$2,BN$2-1,$D9:$EE9)/12)*(1+XLOOKUP(BN$2,Assumptions!$C$94:$M$94,Assumptions!$C$97:$M$97)))</f>
        <v>2585.931714</v>
      </c>
      <c r="BO9" s="49">
        <f t="array" ref="BO9">IF(BO$2=1,Assumptions!$P9/12,(SUMIF($D$2:$EE$2,BO$2-1,$D9:$EE9)/12)*(1+XLOOKUP(BO$2,Assumptions!$C$94:$M$94,Assumptions!$C$97:$M$97)))</f>
        <v>2585.931714</v>
      </c>
      <c r="BP9" s="49">
        <f t="array" ref="BP9">IF(BP$2=1,Assumptions!$P9/12,(SUMIF($D$2:$EE$2,BP$2-1,$D9:$EE9)/12)*(1+XLOOKUP(BP$2,Assumptions!$C$94:$M$94,Assumptions!$C$97:$M$97)))</f>
        <v>2585.931714</v>
      </c>
      <c r="BQ9" s="49">
        <f t="array" ref="BQ9">IF(BQ$2=1,Assumptions!$P9/12,(SUMIF($D$2:$EE$2,BQ$2-1,$D9:$EE9)/12)*(1+XLOOKUP(BQ$2,Assumptions!$C$94:$M$94,Assumptions!$C$97:$M$97)))</f>
        <v>2585.931714</v>
      </c>
      <c r="BR9" s="49">
        <f t="array" ref="BR9">IF(BR$2=1,Assumptions!$P9/12,(SUMIF($D$2:$EE$2,BR$2-1,$D9:$EE9)/12)*(1+XLOOKUP(BR$2,Assumptions!$C$94:$M$94,Assumptions!$C$97:$M$97)))</f>
        <v>2585.931714</v>
      </c>
      <c r="BS9" s="49">
        <f t="array" ref="BS9">IF(BS$2=1,Assumptions!$P9/12,(SUMIF($D$2:$EE$2,BS$2-1,$D9:$EE9)/12)*(1+XLOOKUP(BS$2,Assumptions!$C$94:$M$94,Assumptions!$C$97:$M$97)))</f>
        <v>2585.931714</v>
      </c>
      <c r="BT9" s="49">
        <f t="array" ref="BT9">IF(BT$2=1,Assumptions!$P9/12,(SUMIF($D$2:$EE$2,BT$2-1,$D9:$EE9)/12)*(1+XLOOKUP(BT$2,Assumptions!$C$94:$M$94,Assumptions!$C$97:$M$97)))</f>
        <v>2585.931714</v>
      </c>
      <c r="BU9" s="49">
        <f t="array" ref="BU9">IF(BU$2=1,Assumptions!$P9/12,(SUMIF($D$2:$EE$2,BU$2-1,$D9:$EE9)/12)*(1+XLOOKUP(BU$2,Assumptions!$C$94:$M$94,Assumptions!$C$97:$M$97)))</f>
        <v>2585.931714</v>
      </c>
      <c r="BV9" s="49">
        <f t="array" ref="BV9">IF(BV$2=1,Assumptions!$P9/12,(SUMIF($D$2:$EE$2,BV$2-1,$D9:$EE9)/12)*(1+XLOOKUP(BV$2,Assumptions!$C$94:$M$94,Assumptions!$C$97:$M$97)))</f>
        <v>2585.931714</v>
      </c>
      <c r="BW9" s="49">
        <f t="array" ref="BW9">IF(BW$2=1,Assumptions!$P9/12,(SUMIF($D$2:$EE$2,BW$2-1,$D9:$EE9)/12)*(1+XLOOKUP(BW$2,Assumptions!$C$94:$M$94,Assumptions!$C$97:$M$97)))</f>
        <v>2585.931714</v>
      </c>
      <c r="BX9" s="49">
        <f t="array" ref="BX9">IF(BX$2=1,Assumptions!$P9/12,(SUMIF($D$2:$EE$2,BX$2-1,$D9:$EE9)/12)*(1+XLOOKUP(BX$2,Assumptions!$C$94:$M$94,Assumptions!$C$97:$M$97)))</f>
        <v>2663.509666</v>
      </c>
      <c r="BY9" s="49">
        <f t="array" ref="BY9">IF(BY$2=1,Assumptions!$P9/12,(SUMIF($D$2:$EE$2,BY$2-1,$D9:$EE9)/12)*(1+XLOOKUP(BY$2,Assumptions!$C$94:$M$94,Assumptions!$C$97:$M$97)))</f>
        <v>2663.509666</v>
      </c>
      <c r="BZ9" s="49">
        <f t="array" ref="BZ9">IF(BZ$2=1,Assumptions!$P9/12,(SUMIF($D$2:$EE$2,BZ$2-1,$D9:$EE9)/12)*(1+XLOOKUP(BZ$2,Assumptions!$C$94:$M$94,Assumptions!$C$97:$M$97)))</f>
        <v>2663.509666</v>
      </c>
      <c r="CA9" s="49">
        <f t="array" ref="CA9">IF(CA$2=1,Assumptions!$P9/12,(SUMIF($D$2:$EE$2,CA$2-1,$D9:$EE9)/12)*(1+XLOOKUP(CA$2,Assumptions!$C$94:$M$94,Assumptions!$C$97:$M$97)))</f>
        <v>2663.509666</v>
      </c>
      <c r="CB9" s="49">
        <f t="array" ref="CB9">IF(CB$2=1,Assumptions!$P9/12,(SUMIF($D$2:$EE$2,CB$2-1,$D9:$EE9)/12)*(1+XLOOKUP(CB$2,Assumptions!$C$94:$M$94,Assumptions!$C$97:$M$97)))</f>
        <v>2663.509666</v>
      </c>
      <c r="CC9" s="49">
        <f t="array" ref="CC9">IF(CC$2=1,Assumptions!$P9/12,(SUMIF($D$2:$EE$2,CC$2-1,$D9:$EE9)/12)*(1+XLOOKUP(CC$2,Assumptions!$C$94:$M$94,Assumptions!$C$97:$M$97)))</f>
        <v>2663.509666</v>
      </c>
      <c r="CD9" s="49">
        <f t="array" ref="CD9">IF(CD$2=1,Assumptions!$P9/12,(SUMIF($D$2:$EE$2,CD$2-1,$D9:$EE9)/12)*(1+XLOOKUP(CD$2,Assumptions!$C$94:$M$94,Assumptions!$C$97:$M$97)))</f>
        <v>2663.509666</v>
      </c>
      <c r="CE9" s="49">
        <f t="array" ref="CE9">IF(CE$2=1,Assumptions!$P9/12,(SUMIF($D$2:$EE$2,CE$2-1,$D9:$EE9)/12)*(1+XLOOKUP(CE$2,Assumptions!$C$94:$M$94,Assumptions!$C$97:$M$97)))</f>
        <v>2663.509666</v>
      </c>
      <c r="CF9" s="49">
        <f t="array" ref="CF9">IF(CF$2=1,Assumptions!$P9/12,(SUMIF($D$2:$EE$2,CF$2-1,$D9:$EE9)/12)*(1+XLOOKUP(CF$2,Assumptions!$C$94:$M$94,Assumptions!$C$97:$M$97)))</f>
        <v>2663.509666</v>
      </c>
      <c r="CG9" s="49">
        <f t="array" ref="CG9">IF(CG$2=1,Assumptions!$P9/12,(SUMIF($D$2:$EE$2,CG$2-1,$D9:$EE9)/12)*(1+XLOOKUP(CG$2,Assumptions!$C$94:$M$94,Assumptions!$C$97:$M$97)))</f>
        <v>2663.509666</v>
      </c>
      <c r="CH9" s="49">
        <f t="array" ref="CH9">IF(CH$2=1,Assumptions!$P9/12,(SUMIF($D$2:$EE$2,CH$2-1,$D9:$EE9)/12)*(1+XLOOKUP(CH$2,Assumptions!$C$94:$M$94,Assumptions!$C$97:$M$97)))</f>
        <v>2663.509666</v>
      </c>
      <c r="CI9" s="49">
        <f t="array" ref="CI9">IF(CI$2=1,Assumptions!$P9/12,(SUMIF($D$2:$EE$2,CI$2-1,$D9:$EE9)/12)*(1+XLOOKUP(CI$2,Assumptions!$C$94:$M$94,Assumptions!$C$97:$M$97)))</f>
        <v>2663.509666</v>
      </c>
      <c r="CJ9" s="49">
        <f t="array" ref="CJ9">IF(CJ$2=1,Assumptions!$P9/12,(SUMIF($D$2:$EE$2,CJ$2-1,$D9:$EE9)/12)*(1+XLOOKUP(CJ$2,Assumptions!$C$94:$M$94,Assumptions!$C$97:$M$97)))</f>
        <v>2743.414956</v>
      </c>
      <c r="CK9" s="49">
        <f t="array" ref="CK9">IF(CK$2=1,Assumptions!$P9/12,(SUMIF($D$2:$EE$2,CK$2-1,$D9:$EE9)/12)*(1+XLOOKUP(CK$2,Assumptions!$C$94:$M$94,Assumptions!$C$97:$M$97)))</f>
        <v>2743.414956</v>
      </c>
      <c r="CL9" s="49">
        <f t="array" ref="CL9">IF(CL$2=1,Assumptions!$P9/12,(SUMIF($D$2:$EE$2,CL$2-1,$D9:$EE9)/12)*(1+XLOOKUP(CL$2,Assumptions!$C$94:$M$94,Assumptions!$C$97:$M$97)))</f>
        <v>2743.414956</v>
      </c>
      <c r="CM9" s="49">
        <f t="array" ref="CM9">IF(CM$2=1,Assumptions!$P9/12,(SUMIF($D$2:$EE$2,CM$2-1,$D9:$EE9)/12)*(1+XLOOKUP(CM$2,Assumptions!$C$94:$M$94,Assumptions!$C$97:$M$97)))</f>
        <v>2743.414956</v>
      </c>
      <c r="CN9" s="49">
        <f t="array" ref="CN9">IF(CN$2=1,Assumptions!$P9/12,(SUMIF($D$2:$EE$2,CN$2-1,$D9:$EE9)/12)*(1+XLOOKUP(CN$2,Assumptions!$C$94:$M$94,Assumptions!$C$97:$M$97)))</f>
        <v>2743.414956</v>
      </c>
      <c r="CO9" s="49">
        <f t="array" ref="CO9">IF(CO$2=1,Assumptions!$P9/12,(SUMIF($D$2:$EE$2,CO$2-1,$D9:$EE9)/12)*(1+XLOOKUP(CO$2,Assumptions!$C$94:$M$94,Assumptions!$C$97:$M$97)))</f>
        <v>2743.414956</v>
      </c>
      <c r="CP9" s="49">
        <f t="array" ref="CP9">IF(CP$2=1,Assumptions!$P9/12,(SUMIF($D$2:$EE$2,CP$2-1,$D9:$EE9)/12)*(1+XLOOKUP(CP$2,Assumptions!$C$94:$M$94,Assumptions!$C$97:$M$97)))</f>
        <v>2743.414956</v>
      </c>
      <c r="CQ9" s="49">
        <f t="array" ref="CQ9">IF(CQ$2=1,Assumptions!$P9/12,(SUMIF($D$2:$EE$2,CQ$2-1,$D9:$EE9)/12)*(1+XLOOKUP(CQ$2,Assumptions!$C$94:$M$94,Assumptions!$C$97:$M$97)))</f>
        <v>2743.414956</v>
      </c>
      <c r="CR9" s="49">
        <f t="array" ref="CR9">IF(CR$2=1,Assumptions!$P9/12,(SUMIF($D$2:$EE$2,CR$2-1,$D9:$EE9)/12)*(1+XLOOKUP(CR$2,Assumptions!$C$94:$M$94,Assumptions!$C$97:$M$97)))</f>
        <v>2743.414956</v>
      </c>
      <c r="CS9" s="49">
        <f t="array" ref="CS9">IF(CS$2=1,Assumptions!$P9/12,(SUMIF($D$2:$EE$2,CS$2-1,$D9:$EE9)/12)*(1+XLOOKUP(CS$2,Assumptions!$C$94:$M$94,Assumptions!$C$97:$M$97)))</f>
        <v>2743.414956</v>
      </c>
      <c r="CT9" s="49">
        <f t="array" ref="CT9">IF(CT$2=1,Assumptions!$P9/12,(SUMIF($D$2:$EE$2,CT$2-1,$D9:$EE9)/12)*(1+XLOOKUP(CT$2,Assumptions!$C$94:$M$94,Assumptions!$C$97:$M$97)))</f>
        <v>2743.414956</v>
      </c>
      <c r="CU9" s="49">
        <f t="array" ref="CU9">IF(CU$2=1,Assumptions!$P9/12,(SUMIF($D$2:$EE$2,CU$2-1,$D9:$EE9)/12)*(1+XLOOKUP(CU$2,Assumptions!$C$94:$M$94,Assumptions!$C$97:$M$97)))</f>
        <v>2743.414956</v>
      </c>
      <c r="CV9" s="49">
        <f t="array" ref="CV9">IF(CV$2=1,Assumptions!$P9/12,(SUMIF($D$2:$EE$2,CV$2-1,$D9:$EE9)/12)*(1+XLOOKUP(CV$2,Assumptions!$C$94:$M$94,Assumptions!$C$97:$M$97)))</f>
        <v>2825.717404</v>
      </c>
      <c r="CW9" s="49">
        <f t="array" ref="CW9">IF(CW$2=1,Assumptions!$P9/12,(SUMIF($D$2:$EE$2,CW$2-1,$D9:$EE9)/12)*(1+XLOOKUP(CW$2,Assumptions!$C$94:$M$94,Assumptions!$C$97:$M$97)))</f>
        <v>2825.717404</v>
      </c>
      <c r="CX9" s="49">
        <f t="array" ref="CX9">IF(CX$2=1,Assumptions!$P9/12,(SUMIF($D$2:$EE$2,CX$2-1,$D9:$EE9)/12)*(1+XLOOKUP(CX$2,Assumptions!$C$94:$M$94,Assumptions!$C$97:$M$97)))</f>
        <v>2825.717404</v>
      </c>
      <c r="CY9" s="49">
        <f t="array" ref="CY9">IF(CY$2=1,Assumptions!$P9/12,(SUMIF($D$2:$EE$2,CY$2-1,$D9:$EE9)/12)*(1+XLOOKUP(CY$2,Assumptions!$C$94:$M$94,Assumptions!$C$97:$M$97)))</f>
        <v>2825.717404</v>
      </c>
      <c r="CZ9" s="49">
        <f t="array" ref="CZ9">IF(CZ$2=1,Assumptions!$P9/12,(SUMIF($D$2:$EE$2,CZ$2-1,$D9:$EE9)/12)*(1+XLOOKUP(CZ$2,Assumptions!$C$94:$M$94,Assumptions!$C$97:$M$97)))</f>
        <v>2825.717404</v>
      </c>
      <c r="DA9" s="49">
        <f t="array" ref="DA9">IF(DA$2=1,Assumptions!$P9/12,(SUMIF($D$2:$EE$2,DA$2-1,$D9:$EE9)/12)*(1+XLOOKUP(DA$2,Assumptions!$C$94:$M$94,Assumptions!$C$97:$M$97)))</f>
        <v>2825.717404</v>
      </c>
      <c r="DB9" s="49">
        <f t="array" ref="DB9">IF(DB$2=1,Assumptions!$P9/12,(SUMIF($D$2:$EE$2,DB$2-1,$D9:$EE9)/12)*(1+XLOOKUP(DB$2,Assumptions!$C$94:$M$94,Assumptions!$C$97:$M$97)))</f>
        <v>2825.717404</v>
      </c>
      <c r="DC9" s="49">
        <f t="array" ref="DC9">IF(DC$2=1,Assumptions!$P9/12,(SUMIF($D$2:$EE$2,DC$2-1,$D9:$EE9)/12)*(1+XLOOKUP(DC$2,Assumptions!$C$94:$M$94,Assumptions!$C$97:$M$97)))</f>
        <v>2825.717404</v>
      </c>
      <c r="DD9" s="49">
        <f t="array" ref="DD9">IF(DD$2=1,Assumptions!$P9/12,(SUMIF($D$2:$EE$2,DD$2-1,$D9:$EE9)/12)*(1+XLOOKUP(DD$2,Assumptions!$C$94:$M$94,Assumptions!$C$97:$M$97)))</f>
        <v>2825.717404</v>
      </c>
      <c r="DE9" s="49">
        <f t="array" ref="DE9">IF(DE$2=1,Assumptions!$P9/12,(SUMIF($D$2:$EE$2,DE$2-1,$D9:$EE9)/12)*(1+XLOOKUP(DE$2,Assumptions!$C$94:$M$94,Assumptions!$C$97:$M$97)))</f>
        <v>2825.717404</v>
      </c>
      <c r="DF9" s="49">
        <f t="array" ref="DF9">IF(DF$2=1,Assumptions!$P9/12,(SUMIF($D$2:$EE$2,DF$2-1,$D9:$EE9)/12)*(1+XLOOKUP(DF$2,Assumptions!$C$94:$M$94,Assumptions!$C$97:$M$97)))</f>
        <v>2825.717404</v>
      </c>
      <c r="DG9" s="49">
        <f t="array" ref="DG9">IF(DG$2=1,Assumptions!$P9/12,(SUMIF($D$2:$EE$2,DG$2-1,$D9:$EE9)/12)*(1+XLOOKUP(DG$2,Assumptions!$C$94:$M$94,Assumptions!$C$97:$M$97)))</f>
        <v>2825.717404</v>
      </c>
      <c r="DH9" s="49">
        <f t="array" ref="DH9">IF(DH$2=1,Assumptions!$P9/12,(SUMIF($D$2:$EE$2,DH$2-1,$D9:$EE9)/12)*(1+XLOOKUP(DH$2,Assumptions!$C$94:$M$94,Assumptions!$C$97:$M$97)))</f>
        <v>2910.488927</v>
      </c>
      <c r="DI9" s="49">
        <f t="array" ref="DI9">IF(DI$2=1,Assumptions!$P9/12,(SUMIF($D$2:$EE$2,DI$2-1,$D9:$EE9)/12)*(1+XLOOKUP(DI$2,Assumptions!$C$94:$M$94,Assumptions!$C$97:$M$97)))</f>
        <v>2910.488927</v>
      </c>
      <c r="DJ9" s="49">
        <f t="array" ref="DJ9">IF(DJ$2=1,Assumptions!$P9/12,(SUMIF($D$2:$EE$2,DJ$2-1,$D9:$EE9)/12)*(1+XLOOKUP(DJ$2,Assumptions!$C$94:$M$94,Assumptions!$C$97:$M$97)))</f>
        <v>2910.488927</v>
      </c>
      <c r="DK9" s="49">
        <f t="array" ref="DK9">IF(DK$2=1,Assumptions!$P9/12,(SUMIF($D$2:$EE$2,DK$2-1,$D9:$EE9)/12)*(1+XLOOKUP(DK$2,Assumptions!$C$94:$M$94,Assumptions!$C$97:$M$97)))</f>
        <v>2910.488927</v>
      </c>
      <c r="DL9" s="49">
        <f t="array" ref="DL9">IF(DL$2=1,Assumptions!$P9/12,(SUMIF($D$2:$EE$2,DL$2-1,$D9:$EE9)/12)*(1+XLOOKUP(DL$2,Assumptions!$C$94:$M$94,Assumptions!$C$97:$M$97)))</f>
        <v>2910.488927</v>
      </c>
      <c r="DM9" s="49">
        <f t="array" ref="DM9">IF(DM$2=1,Assumptions!$P9/12,(SUMIF($D$2:$EE$2,DM$2-1,$D9:$EE9)/12)*(1+XLOOKUP(DM$2,Assumptions!$C$94:$M$94,Assumptions!$C$97:$M$97)))</f>
        <v>2910.488927</v>
      </c>
      <c r="DN9" s="49">
        <f t="array" ref="DN9">IF(DN$2=1,Assumptions!$P9/12,(SUMIF($D$2:$EE$2,DN$2-1,$D9:$EE9)/12)*(1+XLOOKUP(DN$2,Assumptions!$C$94:$M$94,Assumptions!$C$97:$M$97)))</f>
        <v>2910.488927</v>
      </c>
      <c r="DO9" s="49">
        <f t="array" ref="DO9">IF(DO$2=1,Assumptions!$P9/12,(SUMIF($D$2:$EE$2,DO$2-1,$D9:$EE9)/12)*(1+XLOOKUP(DO$2,Assumptions!$C$94:$M$94,Assumptions!$C$97:$M$97)))</f>
        <v>2910.488927</v>
      </c>
      <c r="DP9" s="49">
        <f t="array" ref="DP9">IF(DP$2=1,Assumptions!$P9/12,(SUMIF($D$2:$EE$2,DP$2-1,$D9:$EE9)/12)*(1+XLOOKUP(DP$2,Assumptions!$C$94:$M$94,Assumptions!$C$97:$M$97)))</f>
        <v>2910.488927</v>
      </c>
      <c r="DQ9" s="49">
        <f t="array" ref="DQ9">IF(DQ$2=1,Assumptions!$P9/12,(SUMIF($D$2:$EE$2,DQ$2-1,$D9:$EE9)/12)*(1+XLOOKUP(DQ$2,Assumptions!$C$94:$M$94,Assumptions!$C$97:$M$97)))</f>
        <v>2910.488927</v>
      </c>
      <c r="DR9" s="49">
        <f t="array" ref="DR9">IF(DR$2=1,Assumptions!$P9/12,(SUMIF($D$2:$EE$2,DR$2-1,$D9:$EE9)/12)*(1+XLOOKUP(DR$2,Assumptions!$C$94:$M$94,Assumptions!$C$97:$M$97)))</f>
        <v>2910.488927</v>
      </c>
      <c r="DS9" s="49">
        <f t="array" ref="DS9">IF(DS$2=1,Assumptions!$P9/12,(SUMIF($D$2:$EE$2,DS$2-1,$D9:$EE9)/12)*(1+XLOOKUP(DS$2,Assumptions!$C$94:$M$94,Assumptions!$C$97:$M$97)))</f>
        <v>2910.488927</v>
      </c>
      <c r="DT9" s="49">
        <f t="array" ref="DT9">IF(DT$2=1,Assumptions!$P9/12,(SUMIF($D$2:$EE$2,DT$2-1,$D9:$EE9)/12)*(1+XLOOKUP(DT$2,Assumptions!$C$94:$M$94,Assumptions!$C$97:$M$97)))</f>
        <v>2997.803594</v>
      </c>
      <c r="DU9" s="49">
        <f t="array" ref="DU9">IF(DU$2=1,Assumptions!$P9/12,(SUMIF($D$2:$EE$2,DU$2-1,$D9:$EE9)/12)*(1+XLOOKUP(DU$2,Assumptions!$C$94:$M$94,Assumptions!$C$97:$M$97)))</f>
        <v>2997.803594</v>
      </c>
      <c r="DV9" s="49">
        <f t="array" ref="DV9">IF(DV$2=1,Assumptions!$P9/12,(SUMIF($D$2:$EE$2,DV$2-1,$D9:$EE9)/12)*(1+XLOOKUP(DV$2,Assumptions!$C$94:$M$94,Assumptions!$C$97:$M$97)))</f>
        <v>2997.803594</v>
      </c>
      <c r="DW9" s="49">
        <f t="array" ref="DW9">IF(DW$2=1,Assumptions!$P9/12,(SUMIF($D$2:$EE$2,DW$2-1,$D9:$EE9)/12)*(1+XLOOKUP(DW$2,Assumptions!$C$94:$M$94,Assumptions!$C$97:$M$97)))</f>
        <v>2997.803594</v>
      </c>
      <c r="DX9" s="49">
        <f t="array" ref="DX9">IF(DX$2=1,Assumptions!$P9/12,(SUMIF($D$2:$EE$2,DX$2-1,$D9:$EE9)/12)*(1+XLOOKUP(DX$2,Assumptions!$C$94:$M$94,Assumptions!$C$97:$M$97)))</f>
        <v>2997.803594</v>
      </c>
      <c r="DY9" s="49">
        <f t="array" ref="DY9">IF(DY$2=1,Assumptions!$P9/12,(SUMIF($D$2:$EE$2,DY$2-1,$D9:$EE9)/12)*(1+XLOOKUP(DY$2,Assumptions!$C$94:$M$94,Assumptions!$C$97:$M$97)))</f>
        <v>2997.803594</v>
      </c>
      <c r="DZ9" s="49">
        <f t="array" ref="DZ9">IF(DZ$2=1,Assumptions!$P9/12,(SUMIF($D$2:$EE$2,DZ$2-1,$D9:$EE9)/12)*(1+XLOOKUP(DZ$2,Assumptions!$C$94:$M$94,Assumptions!$C$97:$M$97)))</f>
        <v>2997.803594</v>
      </c>
      <c r="EA9" s="49">
        <f t="array" ref="EA9">IF(EA$2=1,Assumptions!$P9/12,(SUMIF($D$2:$EE$2,EA$2-1,$D9:$EE9)/12)*(1+XLOOKUP(EA$2,Assumptions!$C$94:$M$94,Assumptions!$C$97:$M$97)))</f>
        <v>2997.803594</v>
      </c>
      <c r="EB9" s="49">
        <f t="array" ref="EB9">IF(EB$2=1,Assumptions!$P9/12,(SUMIF($D$2:$EE$2,EB$2-1,$D9:$EE9)/12)*(1+XLOOKUP(EB$2,Assumptions!$C$94:$M$94,Assumptions!$C$97:$M$97)))</f>
        <v>2997.803594</v>
      </c>
      <c r="EC9" s="49">
        <f t="array" ref="EC9">IF(EC$2=1,Assumptions!$P9/12,(SUMIF($D$2:$EE$2,EC$2-1,$D9:$EE9)/12)*(1+XLOOKUP(EC$2,Assumptions!$C$94:$M$94,Assumptions!$C$97:$M$97)))</f>
        <v>2997.803594</v>
      </c>
      <c r="ED9" s="49">
        <f t="array" ref="ED9">IF(ED$2=1,Assumptions!$P9/12,(SUMIF($D$2:$EE$2,ED$2-1,$D9:$EE9)/12)*(1+XLOOKUP(ED$2,Assumptions!$C$94:$M$94,Assumptions!$C$97:$M$97)))</f>
        <v>2997.803594</v>
      </c>
      <c r="EE9" s="49">
        <f t="array" ref="EE9">IF(EE$2=1,Assumptions!$P9/12,(SUMIF($D$2:$EE$2,EE$2-1,$D9:$EE9)/12)*(1+XLOOKUP(EE$2,Assumptions!$C$94:$M$94,Assumptions!$C$97:$M$97)))</f>
        <v>2997.803594</v>
      </c>
    </row>
    <row r="10" ht="15.75" customHeight="1">
      <c r="A10" s="1"/>
      <c r="B10" s="1"/>
      <c r="C10" s="1" t="str">
        <f>Assumptions!J10</f>
        <v>2 Bedroom L3</v>
      </c>
      <c r="D10" s="49">
        <f t="array" ref="D10">IF(D$2=1,Assumptions!$P10/12,(SUMIF($D$2:$EE$2,D$2-1,$D10:$EE10)/12)*(1+XLOOKUP(D$2,Assumptions!$C$94:$M$94,Assumptions!$C$97:$M$97)))</f>
        <v>1514.1</v>
      </c>
      <c r="E10" s="49">
        <f t="array" ref="E10">IF(E$2=1,Assumptions!$P10/12,(SUMIF($D$2:$EE$2,E$2-1,$D10:$EE10)/12)*(1+XLOOKUP(E$2,Assumptions!$C$94:$M$94,Assumptions!$C$97:$M$97)))</f>
        <v>1514.1</v>
      </c>
      <c r="F10" s="49">
        <f t="array" ref="F10">IF(F$2=1,Assumptions!$P10/12,(SUMIF($D$2:$EE$2,F$2-1,$D10:$EE10)/12)*(1+XLOOKUP(F$2,Assumptions!$C$94:$M$94,Assumptions!$C$97:$M$97)))</f>
        <v>1514.1</v>
      </c>
      <c r="G10" s="49">
        <f t="array" ref="G10">IF(G$2=1,Assumptions!$P10/12,(SUMIF($D$2:$EE$2,G$2-1,$D10:$EE10)/12)*(1+XLOOKUP(G$2,Assumptions!$C$94:$M$94,Assumptions!$C$97:$M$97)))</f>
        <v>1514.1</v>
      </c>
      <c r="H10" s="49">
        <f t="array" ref="H10">IF(H$2=1,Assumptions!$P10/12,(SUMIF($D$2:$EE$2,H$2-1,$D10:$EE10)/12)*(1+XLOOKUP(H$2,Assumptions!$C$94:$M$94,Assumptions!$C$97:$M$97)))</f>
        <v>1514.1</v>
      </c>
      <c r="I10" s="49">
        <f t="array" ref="I10">IF(I$2=1,Assumptions!$P10/12,(SUMIF($D$2:$EE$2,I$2-1,$D10:$EE10)/12)*(1+XLOOKUP(I$2,Assumptions!$C$94:$M$94,Assumptions!$C$97:$M$97)))</f>
        <v>1514.1</v>
      </c>
      <c r="J10" s="49">
        <f t="array" ref="J10">IF(J$2=1,Assumptions!$P10/12,(SUMIF($D$2:$EE$2,J$2-1,$D10:$EE10)/12)*(1+XLOOKUP(J$2,Assumptions!$C$94:$M$94,Assumptions!$C$97:$M$97)))</f>
        <v>1514.1</v>
      </c>
      <c r="K10" s="49">
        <f t="array" ref="K10">IF(K$2=1,Assumptions!$P10/12,(SUMIF($D$2:$EE$2,K$2-1,$D10:$EE10)/12)*(1+XLOOKUP(K$2,Assumptions!$C$94:$M$94,Assumptions!$C$97:$M$97)))</f>
        <v>1514.1</v>
      </c>
      <c r="L10" s="49">
        <f t="array" ref="L10">IF(L$2=1,Assumptions!$P10/12,(SUMIF($D$2:$EE$2,L$2-1,$D10:$EE10)/12)*(1+XLOOKUP(L$2,Assumptions!$C$94:$M$94,Assumptions!$C$97:$M$97)))</f>
        <v>1514.1</v>
      </c>
      <c r="M10" s="49">
        <f t="array" ref="M10">IF(M$2=1,Assumptions!$P10/12,(SUMIF($D$2:$EE$2,M$2-1,$D10:$EE10)/12)*(1+XLOOKUP(M$2,Assumptions!$C$94:$M$94,Assumptions!$C$97:$M$97)))</f>
        <v>1514.1</v>
      </c>
      <c r="N10" s="49">
        <f t="array" ref="N10">IF(N$2=1,Assumptions!$P10/12,(SUMIF($D$2:$EE$2,N$2-1,$D10:$EE10)/12)*(1+XLOOKUP(N$2,Assumptions!$C$94:$M$94,Assumptions!$C$97:$M$97)))</f>
        <v>1514.1</v>
      </c>
      <c r="O10" s="49">
        <f t="array" ref="O10">IF(O$2=1,Assumptions!$P10/12,(SUMIF($D$2:$EE$2,O$2-1,$D10:$EE10)/12)*(1+XLOOKUP(O$2,Assumptions!$C$94:$M$94,Assumptions!$C$97:$M$97)))</f>
        <v>1514.1</v>
      </c>
      <c r="P10" s="49">
        <f t="array" ref="P10">IF(P$2=1,Assumptions!$P10/12,(SUMIF($D$2:$EE$2,P$2-1,$D10:$EE10)/12)*(1+XLOOKUP(P$2,Assumptions!$C$94:$M$94,Assumptions!$C$97:$M$97)))</f>
        <v>1544.382</v>
      </c>
      <c r="Q10" s="49">
        <f t="array" ref="Q10">IF(Q$2=1,Assumptions!$P10/12,(SUMIF($D$2:$EE$2,Q$2-1,$D10:$EE10)/12)*(1+XLOOKUP(Q$2,Assumptions!$C$94:$M$94,Assumptions!$C$97:$M$97)))</f>
        <v>1544.382</v>
      </c>
      <c r="R10" s="49">
        <f t="array" ref="R10">IF(R$2=1,Assumptions!$P10/12,(SUMIF($D$2:$EE$2,R$2-1,$D10:$EE10)/12)*(1+XLOOKUP(R$2,Assumptions!$C$94:$M$94,Assumptions!$C$97:$M$97)))</f>
        <v>1544.382</v>
      </c>
      <c r="S10" s="49">
        <f t="array" ref="S10">IF(S$2=1,Assumptions!$P10/12,(SUMIF($D$2:$EE$2,S$2-1,$D10:$EE10)/12)*(1+XLOOKUP(S$2,Assumptions!$C$94:$M$94,Assumptions!$C$97:$M$97)))</f>
        <v>1544.382</v>
      </c>
      <c r="T10" s="49">
        <f t="array" ref="T10">IF(T$2=1,Assumptions!$P10/12,(SUMIF($D$2:$EE$2,T$2-1,$D10:$EE10)/12)*(1+XLOOKUP(T$2,Assumptions!$C$94:$M$94,Assumptions!$C$97:$M$97)))</f>
        <v>1544.382</v>
      </c>
      <c r="U10" s="49">
        <f t="array" ref="U10">IF(U$2=1,Assumptions!$P10/12,(SUMIF($D$2:$EE$2,U$2-1,$D10:$EE10)/12)*(1+XLOOKUP(U$2,Assumptions!$C$94:$M$94,Assumptions!$C$97:$M$97)))</f>
        <v>1544.382</v>
      </c>
      <c r="V10" s="49">
        <f t="array" ref="V10">IF(V$2=1,Assumptions!$P10/12,(SUMIF($D$2:$EE$2,V$2-1,$D10:$EE10)/12)*(1+XLOOKUP(V$2,Assumptions!$C$94:$M$94,Assumptions!$C$97:$M$97)))</f>
        <v>1544.382</v>
      </c>
      <c r="W10" s="49">
        <f t="array" ref="W10">IF(W$2=1,Assumptions!$P10/12,(SUMIF($D$2:$EE$2,W$2-1,$D10:$EE10)/12)*(1+XLOOKUP(W$2,Assumptions!$C$94:$M$94,Assumptions!$C$97:$M$97)))</f>
        <v>1544.382</v>
      </c>
      <c r="X10" s="49">
        <f t="array" ref="X10">IF(X$2=1,Assumptions!$P10/12,(SUMIF($D$2:$EE$2,X$2-1,$D10:$EE10)/12)*(1+XLOOKUP(X$2,Assumptions!$C$94:$M$94,Assumptions!$C$97:$M$97)))</f>
        <v>1544.382</v>
      </c>
      <c r="Y10" s="49">
        <f t="array" ref="Y10">IF(Y$2=1,Assumptions!$P10/12,(SUMIF($D$2:$EE$2,Y$2-1,$D10:$EE10)/12)*(1+XLOOKUP(Y$2,Assumptions!$C$94:$M$94,Assumptions!$C$97:$M$97)))</f>
        <v>1544.382</v>
      </c>
      <c r="Z10" s="49">
        <f t="array" ref="Z10">IF(Z$2=1,Assumptions!$P10/12,(SUMIF($D$2:$EE$2,Z$2-1,$D10:$EE10)/12)*(1+XLOOKUP(Z$2,Assumptions!$C$94:$M$94,Assumptions!$C$97:$M$97)))</f>
        <v>1544.382</v>
      </c>
      <c r="AA10" s="49">
        <f t="array" ref="AA10">IF(AA$2=1,Assumptions!$P10/12,(SUMIF($D$2:$EE$2,AA$2-1,$D10:$EE10)/12)*(1+XLOOKUP(AA$2,Assumptions!$C$94:$M$94,Assumptions!$C$97:$M$97)))</f>
        <v>1544.382</v>
      </c>
      <c r="AB10" s="49">
        <f t="array" ref="AB10">IF(AB$2=1,Assumptions!$P10/12,(SUMIF($D$2:$EE$2,AB$2-1,$D10:$EE10)/12)*(1+XLOOKUP(AB$2,Assumptions!$C$94:$M$94,Assumptions!$C$97:$M$97)))</f>
        <v>1575.26964</v>
      </c>
      <c r="AC10" s="49">
        <f t="array" ref="AC10">IF(AC$2=1,Assumptions!$P10/12,(SUMIF($D$2:$EE$2,AC$2-1,$D10:$EE10)/12)*(1+XLOOKUP(AC$2,Assumptions!$C$94:$M$94,Assumptions!$C$97:$M$97)))</f>
        <v>1575.26964</v>
      </c>
      <c r="AD10" s="49">
        <f t="array" ref="AD10">IF(AD$2=1,Assumptions!$P10/12,(SUMIF($D$2:$EE$2,AD$2-1,$D10:$EE10)/12)*(1+XLOOKUP(AD$2,Assumptions!$C$94:$M$94,Assumptions!$C$97:$M$97)))</f>
        <v>1575.26964</v>
      </c>
      <c r="AE10" s="49">
        <f t="array" ref="AE10">IF(AE$2=1,Assumptions!$P10/12,(SUMIF($D$2:$EE$2,AE$2-1,$D10:$EE10)/12)*(1+XLOOKUP(AE$2,Assumptions!$C$94:$M$94,Assumptions!$C$97:$M$97)))</f>
        <v>1575.26964</v>
      </c>
      <c r="AF10" s="49">
        <f t="array" ref="AF10">IF(AF$2=1,Assumptions!$P10/12,(SUMIF($D$2:$EE$2,AF$2-1,$D10:$EE10)/12)*(1+XLOOKUP(AF$2,Assumptions!$C$94:$M$94,Assumptions!$C$97:$M$97)))</f>
        <v>1575.26964</v>
      </c>
      <c r="AG10" s="49">
        <f t="array" ref="AG10">IF(AG$2=1,Assumptions!$P10/12,(SUMIF($D$2:$EE$2,AG$2-1,$D10:$EE10)/12)*(1+XLOOKUP(AG$2,Assumptions!$C$94:$M$94,Assumptions!$C$97:$M$97)))</f>
        <v>1575.26964</v>
      </c>
      <c r="AH10" s="49">
        <f t="array" ref="AH10">IF(AH$2=1,Assumptions!$P10/12,(SUMIF($D$2:$EE$2,AH$2-1,$D10:$EE10)/12)*(1+XLOOKUP(AH$2,Assumptions!$C$94:$M$94,Assumptions!$C$97:$M$97)))</f>
        <v>1575.26964</v>
      </c>
      <c r="AI10" s="49">
        <f t="array" ref="AI10">IF(AI$2=1,Assumptions!$P10/12,(SUMIF($D$2:$EE$2,AI$2-1,$D10:$EE10)/12)*(1+XLOOKUP(AI$2,Assumptions!$C$94:$M$94,Assumptions!$C$97:$M$97)))</f>
        <v>1575.26964</v>
      </c>
      <c r="AJ10" s="49">
        <f t="array" ref="AJ10">IF(AJ$2=1,Assumptions!$P10/12,(SUMIF($D$2:$EE$2,AJ$2-1,$D10:$EE10)/12)*(1+XLOOKUP(AJ$2,Assumptions!$C$94:$M$94,Assumptions!$C$97:$M$97)))</f>
        <v>1575.26964</v>
      </c>
      <c r="AK10" s="49">
        <f t="array" ref="AK10">IF(AK$2=1,Assumptions!$P10/12,(SUMIF($D$2:$EE$2,AK$2-1,$D10:$EE10)/12)*(1+XLOOKUP(AK$2,Assumptions!$C$94:$M$94,Assumptions!$C$97:$M$97)))</f>
        <v>1575.26964</v>
      </c>
      <c r="AL10" s="49">
        <f t="array" ref="AL10">IF(AL$2=1,Assumptions!$P10/12,(SUMIF($D$2:$EE$2,AL$2-1,$D10:$EE10)/12)*(1+XLOOKUP(AL$2,Assumptions!$C$94:$M$94,Assumptions!$C$97:$M$97)))</f>
        <v>1575.26964</v>
      </c>
      <c r="AM10" s="49">
        <f t="array" ref="AM10">IF(AM$2=1,Assumptions!$P10/12,(SUMIF($D$2:$EE$2,AM$2-1,$D10:$EE10)/12)*(1+XLOOKUP(AM$2,Assumptions!$C$94:$M$94,Assumptions!$C$97:$M$97)))</f>
        <v>1575.26964</v>
      </c>
      <c r="AN10" s="49">
        <f t="array" ref="AN10">IF(AN$2=1,Assumptions!$P10/12,(SUMIF($D$2:$EE$2,AN$2-1,$D10:$EE10)/12)*(1+XLOOKUP(AN$2,Assumptions!$C$94:$M$94,Assumptions!$C$97:$M$97)))</f>
        <v>1606.775033</v>
      </c>
      <c r="AO10" s="49">
        <f t="array" ref="AO10">IF(AO$2=1,Assumptions!$P10/12,(SUMIF($D$2:$EE$2,AO$2-1,$D10:$EE10)/12)*(1+XLOOKUP(AO$2,Assumptions!$C$94:$M$94,Assumptions!$C$97:$M$97)))</f>
        <v>1606.775033</v>
      </c>
      <c r="AP10" s="49">
        <f t="array" ref="AP10">IF(AP$2=1,Assumptions!$P10/12,(SUMIF($D$2:$EE$2,AP$2-1,$D10:$EE10)/12)*(1+XLOOKUP(AP$2,Assumptions!$C$94:$M$94,Assumptions!$C$97:$M$97)))</f>
        <v>1606.775033</v>
      </c>
      <c r="AQ10" s="49">
        <f t="array" ref="AQ10">IF(AQ$2=1,Assumptions!$P10/12,(SUMIF($D$2:$EE$2,AQ$2-1,$D10:$EE10)/12)*(1+XLOOKUP(AQ$2,Assumptions!$C$94:$M$94,Assumptions!$C$97:$M$97)))</f>
        <v>1606.775033</v>
      </c>
      <c r="AR10" s="49">
        <f t="array" ref="AR10">IF(AR$2=1,Assumptions!$P10/12,(SUMIF($D$2:$EE$2,AR$2-1,$D10:$EE10)/12)*(1+XLOOKUP(AR$2,Assumptions!$C$94:$M$94,Assumptions!$C$97:$M$97)))</f>
        <v>1606.775033</v>
      </c>
      <c r="AS10" s="49">
        <f t="array" ref="AS10">IF(AS$2=1,Assumptions!$P10/12,(SUMIF($D$2:$EE$2,AS$2-1,$D10:$EE10)/12)*(1+XLOOKUP(AS$2,Assumptions!$C$94:$M$94,Assumptions!$C$97:$M$97)))</f>
        <v>1606.775033</v>
      </c>
      <c r="AT10" s="49">
        <f t="array" ref="AT10">IF(AT$2=1,Assumptions!$P10/12,(SUMIF($D$2:$EE$2,AT$2-1,$D10:$EE10)/12)*(1+XLOOKUP(AT$2,Assumptions!$C$94:$M$94,Assumptions!$C$97:$M$97)))</f>
        <v>1606.775033</v>
      </c>
      <c r="AU10" s="49">
        <f t="array" ref="AU10">IF(AU$2=1,Assumptions!$P10/12,(SUMIF($D$2:$EE$2,AU$2-1,$D10:$EE10)/12)*(1+XLOOKUP(AU$2,Assumptions!$C$94:$M$94,Assumptions!$C$97:$M$97)))</f>
        <v>1606.775033</v>
      </c>
      <c r="AV10" s="49">
        <f t="array" ref="AV10">IF(AV$2=1,Assumptions!$P10/12,(SUMIF($D$2:$EE$2,AV$2-1,$D10:$EE10)/12)*(1+XLOOKUP(AV$2,Assumptions!$C$94:$M$94,Assumptions!$C$97:$M$97)))</f>
        <v>1606.775033</v>
      </c>
      <c r="AW10" s="49">
        <f t="array" ref="AW10">IF(AW$2=1,Assumptions!$P10/12,(SUMIF($D$2:$EE$2,AW$2-1,$D10:$EE10)/12)*(1+XLOOKUP(AW$2,Assumptions!$C$94:$M$94,Assumptions!$C$97:$M$97)))</f>
        <v>1606.775033</v>
      </c>
      <c r="AX10" s="49">
        <f t="array" ref="AX10">IF(AX$2=1,Assumptions!$P10/12,(SUMIF($D$2:$EE$2,AX$2-1,$D10:$EE10)/12)*(1+XLOOKUP(AX$2,Assumptions!$C$94:$M$94,Assumptions!$C$97:$M$97)))</f>
        <v>1606.775033</v>
      </c>
      <c r="AY10" s="49">
        <f t="array" ref="AY10">IF(AY$2=1,Assumptions!$P10/12,(SUMIF($D$2:$EE$2,AY$2-1,$D10:$EE10)/12)*(1+XLOOKUP(AY$2,Assumptions!$C$94:$M$94,Assumptions!$C$97:$M$97)))</f>
        <v>1606.775033</v>
      </c>
      <c r="AZ10" s="49">
        <f t="array" ref="AZ10">IF(AZ$2=1,Assumptions!$P10/12,(SUMIF($D$2:$EE$2,AZ$2-1,$D10:$EE10)/12)*(1+XLOOKUP(AZ$2,Assumptions!$C$94:$M$94,Assumptions!$C$97:$M$97)))</f>
        <v>1654.978284</v>
      </c>
      <c r="BA10" s="49">
        <f t="array" ref="BA10">IF(BA$2=1,Assumptions!$P10/12,(SUMIF($D$2:$EE$2,BA$2-1,$D10:$EE10)/12)*(1+XLOOKUP(BA$2,Assumptions!$C$94:$M$94,Assumptions!$C$97:$M$97)))</f>
        <v>1654.978284</v>
      </c>
      <c r="BB10" s="49">
        <f t="array" ref="BB10">IF(BB$2=1,Assumptions!$P10/12,(SUMIF($D$2:$EE$2,BB$2-1,$D10:$EE10)/12)*(1+XLOOKUP(BB$2,Assumptions!$C$94:$M$94,Assumptions!$C$97:$M$97)))</f>
        <v>1654.978284</v>
      </c>
      <c r="BC10" s="49">
        <f t="array" ref="BC10">IF(BC$2=1,Assumptions!$P10/12,(SUMIF($D$2:$EE$2,BC$2-1,$D10:$EE10)/12)*(1+XLOOKUP(BC$2,Assumptions!$C$94:$M$94,Assumptions!$C$97:$M$97)))</f>
        <v>1654.978284</v>
      </c>
      <c r="BD10" s="49">
        <f t="array" ref="BD10">IF(BD$2=1,Assumptions!$P10/12,(SUMIF($D$2:$EE$2,BD$2-1,$D10:$EE10)/12)*(1+XLOOKUP(BD$2,Assumptions!$C$94:$M$94,Assumptions!$C$97:$M$97)))</f>
        <v>1654.978284</v>
      </c>
      <c r="BE10" s="49">
        <f t="array" ref="BE10">IF(BE$2=1,Assumptions!$P10/12,(SUMIF($D$2:$EE$2,BE$2-1,$D10:$EE10)/12)*(1+XLOOKUP(BE$2,Assumptions!$C$94:$M$94,Assumptions!$C$97:$M$97)))</f>
        <v>1654.978284</v>
      </c>
      <c r="BF10" s="49">
        <f t="array" ref="BF10">IF(BF$2=1,Assumptions!$P10/12,(SUMIF($D$2:$EE$2,BF$2-1,$D10:$EE10)/12)*(1+XLOOKUP(BF$2,Assumptions!$C$94:$M$94,Assumptions!$C$97:$M$97)))</f>
        <v>1654.978284</v>
      </c>
      <c r="BG10" s="49">
        <f t="array" ref="BG10">IF(BG$2=1,Assumptions!$P10/12,(SUMIF($D$2:$EE$2,BG$2-1,$D10:$EE10)/12)*(1+XLOOKUP(BG$2,Assumptions!$C$94:$M$94,Assumptions!$C$97:$M$97)))</f>
        <v>1654.978284</v>
      </c>
      <c r="BH10" s="49">
        <f t="array" ref="BH10">IF(BH$2=1,Assumptions!$P10/12,(SUMIF($D$2:$EE$2,BH$2-1,$D10:$EE10)/12)*(1+XLOOKUP(BH$2,Assumptions!$C$94:$M$94,Assumptions!$C$97:$M$97)))</f>
        <v>1654.978284</v>
      </c>
      <c r="BI10" s="49">
        <f t="array" ref="BI10">IF(BI$2=1,Assumptions!$P10/12,(SUMIF($D$2:$EE$2,BI$2-1,$D10:$EE10)/12)*(1+XLOOKUP(BI$2,Assumptions!$C$94:$M$94,Assumptions!$C$97:$M$97)))</f>
        <v>1654.978284</v>
      </c>
      <c r="BJ10" s="49">
        <f t="array" ref="BJ10">IF(BJ$2=1,Assumptions!$P10/12,(SUMIF($D$2:$EE$2,BJ$2-1,$D10:$EE10)/12)*(1+XLOOKUP(BJ$2,Assumptions!$C$94:$M$94,Assumptions!$C$97:$M$97)))</f>
        <v>1654.978284</v>
      </c>
      <c r="BK10" s="49">
        <f t="array" ref="BK10">IF(BK$2=1,Assumptions!$P10/12,(SUMIF($D$2:$EE$2,BK$2-1,$D10:$EE10)/12)*(1+XLOOKUP(BK$2,Assumptions!$C$94:$M$94,Assumptions!$C$97:$M$97)))</f>
        <v>1654.978284</v>
      </c>
      <c r="BL10" s="49">
        <f t="array" ref="BL10">IF(BL$2=1,Assumptions!$P10/12,(SUMIF($D$2:$EE$2,BL$2-1,$D10:$EE10)/12)*(1+XLOOKUP(BL$2,Assumptions!$C$94:$M$94,Assumptions!$C$97:$M$97)))</f>
        <v>1704.627632</v>
      </c>
      <c r="BM10" s="49">
        <f t="array" ref="BM10">IF(BM$2=1,Assumptions!$P10/12,(SUMIF($D$2:$EE$2,BM$2-1,$D10:$EE10)/12)*(1+XLOOKUP(BM$2,Assumptions!$C$94:$M$94,Assumptions!$C$97:$M$97)))</f>
        <v>1704.627632</v>
      </c>
      <c r="BN10" s="49">
        <f t="array" ref="BN10">IF(BN$2=1,Assumptions!$P10/12,(SUMIF($D$2:$EE$2,BN$2-1,$D10:$EE10)/12)*(1+XLOOKUP(BN$2,Assumptions!$C$94:$M$94,Assumptions!$C$97:$M$97)))</f>
        <v>1704.627632</v>
      </c>
      <c r="BO10" s="49">
        <f t="array" ref="BO10">IF(BO$2=1,Assumptions!$P10/12,(SUMIF($D$2:$EE$2,BO$2-1,$D10:$EE10)/12)*(1+XLOOKUP(BO$2,Assumptions!$C$94:$M$94,Assumptions!$C$97:$M$97)))</f>
        <v>1704.627632</v>
      </c>
      <c r="BP10" s="49">
        <f t="array" ref="BP10">IF(BP$2=1,Assumptions!$P10/12,(SUMIF($D$2:$EE$2,BP$2-1,$D10:$EE10)/12)*(1+XLOOKUP(BP$2,Assumptions!$C$94:$M$94,Assumptions!$C$97:$M$97)))</f>
        <v>1704.627632</v>
      </c>
      <c r="BQ10" s="49">
        <f t="array" ref="BQ10">IF(BQ$2=1,Assumptions!$P10/12,(SUMIF($D$2:$EE$2,BQ$2-1,$D10:$EE10)/12)*(1+XLOOKUP(BQ$2,Assumptions!$C$94:$M$94,Assumptions!$C$97:$M$97)))</f>
        <v>1704.627632</v>
      </c>
      <c r="BR10" s="49">
        <f t="array" ref="BR10">IF(BR$2=1,Assumptions!$P10/12,(SUMIF($D$2:$EE$2,BR$2-1,$D10:$EE10)/12)*(1+XLOOKUP(BR$2,Assumptions!$C$94:$M$94,Assumptions!$C$97:$M$97)))</f>
        <v>1704.627632</v>
      </c>
      <c r="BS10" s="49">
        <f t="array" ref="BS10">IF(BS$2=1,Assumptions!$P10/12,(SUMIF($D$2:$EE$2,BS$2-1,$D10:$EE10)/12)*(1+XLOOKUP(BS$2,Assumptions!$C$94:$M$94,Assumptions!$C$97:$M$97)))</f>
        <v>1704.627632</v>
      </c>
      <c r="BT10" s="49">
        <f t="array" ref="BT10">IF(BT$2=1,Assumptions!$P10/12,(SUMIF($D$2:$EE$2,BT$2-1,$D10:$EE10)/12)*(1+XLOOKUP(BT$2,Assumptions!$C$94:$M$94,Assumptions!$C$97:$M$97)))</f>
        <v>1704.627632</v>
      </c>
      <c r="BU10" s="49">
        <f t="array" ref="BU10">IF(BU$2=1,Assumptions!$P10/12,(SUMIF($D$2:$EE$2,BU$2-1,$D10:$EE10)/12)*(1+XLOOKUP(BU$2,Assumptions!$C$94:$M$94,Assumptions!$C$97:$M$97)))</f>
        <v>1704.627632</v>
      </c>
      <c r="BV10" s="49">
        <f t="array" ref="BV10">IF(BV$2=1,Assumptions!$P10/12,(SUMIF($D$2:$EE$2,BV$2-1,$D10:$EE10)/12)*(1+XLOOKUP(BV$2,Assumptions!$C$94:$M$94,Assumptions!$C$97:$M$97)))</f>
        <v>1704.627632</v>
      </c>
      <c r="BW10" s="49">
        <f t="array" ref="BW10">IF(BW$2=1,Assumptions!$P10/12,(SUMIF($D$2:$EE$2,BW$2-1,$D10:$EE10)/12)*(1+XLOOKUP(BW$2,Assumptions!$C$94:$M$94,Assumptions!$C$97:$M$97)))</f>
        <v>1704.627632</v>
      </c>
      <c r="BX10" s="49">
        <f t="array" ref="BX10">IF(BX$2=1,Assumptions!$P10/12,(SUMIF($D$2:$EE$2,BX$2-1,$D10:$EE10)/12)*(1+XLOOKUP(BX$2,Assumptions!$C$94:$M$94,Assumptions!$C$97:$M$97)))</f>
        <v>1755.766461</v>
      </c>
      <c r="BY10" s="49">
        <f t="array" ref="BY10">IF(BY$2=1,Assumptions!$P10/12,(SUMIF($D$2:$EE$2,BY$2-1,$D10:$EE10)/12)*(1+XLOOKUP(BY$2,Assumptions!$C$94:$M$94,Assumptions!$C$97:$M$97)))</f>
        <v>1755.766461</v>
      </c>
      <c r="BZ10" s="49">
        <f t="array" ref="BZ10">IF(BZ$2=1,Assumptions!$P10/12,(SUMIF($D$2:$EE$2,BZ$2-1,$D10:$EE10)/12)*(1+XLOOKUP(BZ$2,Assumptions!$C$94:$M$94,Assumptions!$C$97:$M$97)))</f>
        <v>1755.766461</v>
      </c>
      <c r="CA10" s="49">
        <f t="array" ref="CA10">IF(CA$2=1,Assumptions!$P10/12,(SUMIF($D$2:$EE$2,CA$2-1,$D10:$EE10)/12)*(1+XLOOKUP(CA$2,Assumptions!$C$94:$M$94,Assumptions!$C$97:$M$97)))</f>
        <v>1755.766461</v>
      </c>
      <c r="CB10" s="49">
        <f t="array" ref="CB10">IF(CB$2=1,Assumptions!$P10/12,(SUMIF($D$2:$EE$2,CB$2-1,$D10:$EE10)/12)*(1+XLOOKUP(CB$2,Assumptions!$C$94:$M$94,Assumptions!$C$97:$M$97)))</f>
        <v>1755.766461</v>
      </c>
      <c r="CC10" s="49">
        <f t="array" ref="CC10">IF(CC$2=1,Assumptions!$P10/12,(SUMIF($D$2:$EE$2,CC$2-1,$D10:$EE10)/12)*(1+XLOOKUP(CC$2,Assumptions!$C$94:$M$94,Assumptions!$C$97:$M$97)))</f>
        <v>1755.766461</v>
      </c>
      <c r="CD10" s="49">
        <f t="array" ref="CD10">IF(CD$2=1,Assumptions!$P10/12,(SUMIF($D$2:$EE$2,CD$2-1,$D10:$EE10)/12)*(1+XLOOKUP(CD$2,Assumptions!$C$94:$M$94,Assumptions!$C$97:$M$97)))</f>
        <v>1755.766461</v>
      </c>
      <c r="CE10" s="49">
        <f t="array" ref="CE10">IF(CE$2=1,Assumptions!$P10/12,(SUMIF($D$2:$EE$2,CE$2-1,$D10:$EE10)/12)*(1+XLOOKUP(CE$2,Assumptions!$C$94:$M$94,Assumptions!$C$97:$M$97)))</f>
        <v>1755.766461</v>
      </c>
      <c r="CF10" s="49">
        <f t="array" ref="CF10">IF(CF$2=1,Assumptions!$P10/12,(SUMIF($D$2:$EE$2,CF$2-1,$D10:$EE10)/12)*(1+XLOOKUP(CF$2,Assumptions!$C$94:$M$94,Assumptions!$C$97:$M$97)))</f>
        <v>1755.766461</v>
      </c>
      <c r="CG10" s="49">
        <f t="array" ref="CG10">IF(CG$2=1,Assumptions!$P10/12,(SUMIF($D$2:$EE$2,CG$2-1,$D10:$EE10)/12)*(1+XLOOKUP(CG$2,Assumptions!$C$94:$M$94,Assumptions!$C$97:$M$97)))</f>
        <v>1755.766461</v>
      </c>
      <c r="CH10" s="49">
        <f t="array" ref="CH10">IF(CH$2=1,Assumptions!$P10/12,(SUMIF($D$2:$EE$2,CH$2-1,$D10:$EE10)/12)*(1+XLOOKUP(CH$2,Assumptions!$C$94:$M$94,Assumptions!$C$97:$M$97)))</f>
        <v>1755.766461</v>
      </c>
      <c r="CI10" s="49">
        <f t="array" ref="CI10">IF(CI$2=1,Assumptions!$P10/12,(SUMIF($D$2:$EE$2,CI$2-1,$D10:$EE10)/12)*(1+XLOOKUP(CI$2,Assumptions!$C$94:$M$94,Assumptions!$C$97:$M$97)))</f>
        <v>1755.766461</v>
      </c>
      <c r="CJ10" s="49">
        <f t="array" ref="CJ10">IF(CJ$2=1,Assumptions!$P10/12,(SUMIF($D$2:$EE$2,CJ$2-1,$D10:$EE10)/12)*(1+XLOOKUP(CJ$2,Assumptions!$C$94:$M$94,Assumptions!$C$97:$M$97)))</f>
        <v>1808.439455</v>
      </c>
      <c r="CK10" s="49">
        <f t="array" ref="CK10">IF(CK$2=1,Assumptions!$P10/12,(SUMIF($D$2:$EE$2,CK$2-1,$D10:$EE10)/12)*(1+XLOOKUP(CK$2,Assumptions!$C$94:$M$94,Assumptions!$C$97:$M$97)))</f>
        <v>1808.439455</v>
      </c>
      <c r="CL10" s="49">
        <f t="array" ref="CL10">IF(CL$2=1,Assumptions!$P10/12,(SUMIF($D$2:$EE$2,CL$2-1,$D10:$EE10)/12)*(1+XLOOKUP(CL$2,Assumptions!$C$94:$M$94,Assumptions!$C$97:$M$97)))</f>
        <v>1808.439455</v>
      </c>
      <c r="CM10" s="49">
        <f t="array" ref="CM10">IF(CM$2=1,Assumptions!$P10/12,(SUMIF($D$2:$EE$2,CM$2-1,$D10:$EE10)/12)*(1+XLOOKUP(CM$2,Assumptions!$C$94:$M$94,Assumptions!$C$97:$M$97)))</f>
        <v>1808.439455</v>
      </c>
      <c r="CN10" s="49">
        <f t="array" ref="CN10">IF(CN$2=1,Assumptions!$P10/12,(SUMIF($D$2:$EE$2,CN$2-1,$D10:$EE10)/12)*(1+XLOOKUP(CN$2,Assumptions!$C$94:$M$94,Assumptions!$C$97:$M$97)))</f>
        <v>1808.439455</v>
      </c>
      <c r="CO10" s="49">
        <f t="array" ref="CO10">IF(CO$2=1,Assumptions!$P10/12,(SUMIF($D$2:$EE$2,CO$2-1,$D10:$EE10)/12)*(1+XLOOKUP(CO$2,Assumptions!$C$94:$M$94,Assumptions!$C$97:$M$97)))</f>
        <v>1808.439455</v>
      </c>
      <c r="CP10" s="49">
        <f t="array" ref="CP10">IF(CP$2=1,Assumptions!$P10/12,(SUMIF($D$2:$EE$2,CP$2-1,$D10:$EE10)/12)*(1+XLOOKUP(CP$2,Assumptions!$C$94:$M$94,Assumptions!$C$97:$M$97)))</f>
        <v>1808.439455</v>
      </c>
      <c r="CQ10" s="49">
        <f t="array" ref="CQ10">IF(CQ$2=1,Assumptions!$P10/12,(SUMIF($D$2:$EE$2,CQ$2-1,$D10:$EE10)/12)*(1+XLOOKUP(CQ$2,Assumptions!$C$94:$M$94,Assumptions!$C$97:$M$97)))</f>
        <v>1808.439455</v>
      </c>
      <c r="CR10" s="49">
        <f t="array" ref="CR10">IF(CR$2=1,Assumptions!$P10/12,(SUMIF($D$2:$EE$2,CR$2-1,$D10:$EE10)/12)*(1+XLOOKUP(CR$2,Assumptions!$C$94:$M$94,Assumptions!$C$97:$M$97)))</f>
        <v>1808.439455</v>
      </c>
      <c r="CS10" s="49">
        <f t="array" ref="CS10">IF(CS$2=1,Assumptions!$P10/12,(SUMIF($D$2:$EE$2,CS$2-1,$D10:$EE10)/12)*(1+XLOOKUP(CS$2,Assumptions!$C$94:$M$94,Assumptions!$C$97:$M$97)))</f>
        <v>1808.439455</v>
      </c>
      <c r="CT10" s="49">
        <f t="array" ref="CT10">IF(CT$2=1,Assumptions!$P10/12,(SUMIF($D$2:$EE$2,CT$2-1,$D10:$EE10)/12)*(1+XLOOKUP(CT$2,Assumptions!$C$94:$M$94,Assumptions!$C$97:$M$97)))</f>
        <v>1808.439455</v>
      </c>
      <c r="CU10" s="49">
        <f t="array" ref="CU10">IF(CU$2=1,Assumptions!$P10/12,(SUMIF($D$2:$EE$2,CU$2-1,$D10:$EE10)/12)*(1+XLOOKUP(CU$2,Assumptions!$C$94:$M$94,Assumptions!$C$97:$M$97)))</f>
        <v>1808.439455</v>
      </c>
      <c r="CV10" s="49">
        <f t="array" ref="CV10">IF(CV$2=1,Assumptions!$P10/12,(SUMIF($D$2:$EE$2,CV$2-1,$D10:$EE10)/12)*(1+XLOOKUP(CV$2,Assumptions!$C$94:$M$94,Assumptions!$C$97:$M$97)))</f>
        <v>1862.692639</v>
      </c>
      <c r="CW10" s="49">
        <f t="array" ref="CW10">IF(CW$2=1,Assumptions!$P10/12,(SUMIF($D$2:$EE$2,CW$2-1,$D10:$EE10)/12)*(1+XLOOKUP(CW$2,Assumptions!$C$94:$M$94,Assumptions!$C$97:$M$97)))</f>
        <v>1862.692639</v>
      </c>
      <c r="CX10" s="49">
        <f t="array" ref="CX10">IF(CX$2=1,Assumptions!$P10/12,(SUMIF($D$2:$EE$2,CX$2-1,$D10:$EE10)/12)*(1+XLOOKUP(CX$2,Assumptions!$C$94:$M$94,Assumptions!$C$97:$M$97)))</f>
        <v>1862.692639</v>
      </c>
      <c r="CY10" s="49">
        <f t="array" ref="CY10">IF(CY$2=1,Assumptions!$P10/12,(SUMIF($D$2:$EE$2,CY$2-1,$D10:$EE10)/12)*(1+XLOOKUP(CY$2,Assumptions!$C$94:$M$94,Assumptions!$C$97:$M$97)))</f>
        <v>1862.692639</v>
      </c>
      <c r="CZ10" s="49">
        <f t="array" ref="CZ10">IF(CZ$2=1,Assumptions!$P10/12,(SUMIF($D$2:$EE$2,CZ$2-1,$D10:$EE10)/12)*(1+XLOOKUP(CZ$2,Assumptions!$C$94:$M$94,Assumptions!$C$97:$M$97)))</f>
        <v>1862.692639</v>
      </c>
      <c r="DA10" s="49">
        <f t="array" ref="DA10">IF(DA$2=1,Assumptions!$P10/12,(SUMIF($D$2:$EE$2,DA$2-1,$D10:$EE10)/12)*(1+XLOOKUP(DA$2,Assumptions!$C$94:$M$94,Assumptions!$C$97:$M$97)))</f>
        <v>1862.692639</v>
      </c>
      <c r="DB10" s="49">
        <f t="array" ref="DB10">IF(DB$2=1,Assumptions!$P10/12,(SUMIF($D$2:$EE$2,DB$2-1,$D10:$EE10)/12)*(1+XLOOKUP(DB$2,Assumptions!$C$94:$M$94,Assumptions!$C$97:$M$97)))</f>
        <v>1862.692639</v>
      </c>
      <c r="DC10" s="49">
        <f t="array" ref="DC10">IF(DC$2=1,Assumptions!$P10/12,(SUMIF($D$2:$EE$2,DC$2-1,$D10:$EE10)/12)*(1+XLOOKUP(DC$2,Assumptions!$C$94:$M$94,Assumptions!$C$97:$M$97)))</f>
        <v>1862.692639</v>
      </c>
      <c r="DD10" s="49">
        <f t="array" ref="DD10">IF(DD$2=1,Assumptions!$P10/12,(SUMIF($D$2:$EE$2,DD$2-1,$D10:$EE10)/12)*(1+XLOOKUP(DD$2,Assumptions!$C$94:$M$94,Assumptions!$C$97:$M$97)))</f>
        <v>1862.692639</v>
      </c>
      <c r="DE10" s="49">
        <f t="array" ref="DE10">IF(DE$2=1,Assumptions!$P10/12,(SUMIF($D$2:$EE$2,DE$2-1,$D10:$EE10)/12)*(1+XLOOKUP(DE$2,Assumptions!$C$94:$M$94,Assumptions!$C$97:$M$97)))</f>
        <v>1862.692639</v>
      </c>
      <c r="DF10" s="49">
        <f t="array" ref="DF10">IF(DF$2=1,Assumptions!$P10/12,(SUMIF($D$2:$EE$2,DF$2-1,$D10:$EE10)/12)*(1+XLOOKUP(DF$2,Assumptions!$C$94:$M$94,Assumptions!$C$97:$M$97)))</f>
        <v>1862.692639</v>
      </c>
      <c r="DG10" s="49">
        <f t="array" ref="DG10">IF(DG$2=1,Assumptions!$P10/12,(SUMIF($D$2:$EE$2,DG$2-1,$D10:$EE10)/12)*(1+XLOOKUP(DG$2,Assumptions!$C$94:$M$94,Assumptions!$C$97:$M$97)))</f>
        <v>1862.692639</v>
      </c>
      <c r="DH10" s="49">
        <f t="array" ref="DH10">IF(DH$2=1,Assumptions!$P10/12,(SUMIF($D$2:$EE$2,DH$2-1,$D10:$EE10)/12)*(1+XLOOKUP(DH$2,Assumptions!$C$94:$M$94,Assumptions!$C$97:$M$97)))</f>
        <v>1918.573418</v>
      </c>
      <c r="DI10" s="49">
        <f t="array" ref="DI10">IF(DI$2=1,Assumptions!$P10/12,(SUMIF($D$2:$EE$2,DI$2-1,$D10:$EE10)/12)*(1+XLOOKUP(DI$2,Assumptions!$C$94:$M$94,Assumptions!$C$97:$M$97)))</f>
        <v>1918.573418</v>
      </c>
      <c r="DJ10" s="49">
        <f t="array" ref="DJ10">IF(DJ$2=1,Assumptions!$P10/12,(SUMIF($D$2:$EE$2,DJ$2-1,$D10:$EE10)/12)*(1+XLOOKUP(DJ$2,Assumptions!$C$94:$M$94,Assumptions!$C$97:$M$97)))</f>
        <v>1918.573418</v>
      </c>
      <c r="DK10" s="49">
        <f t="array" ref="DK10">IF(DK$2=1,Assumptions!$P10/12,(SUMIF($D$2:$EE$2,DK$2-1,$D10:$EE10)/12)*(1+XLOOKUP(DK$2,Assumptions!$C$94:$M$94,Assumptions!$C$97:$M$97)))</f>
        <v>1918.573418</v>
      </c>
      <c r="DL10" s="49">
        <f t="array" ref="DL10">IF(DL$2=1,Assumptions!$P10/12,(SUMIF($D$2:$EE$2,DL$2-1,$D10:$EE10)/12)*(1+XLOOKUP(DL$2,Assumptions!$C$94:$M$94,Assumptions!$C$97:$M$97)))</f>
        <v>1918.573418</v>
      </c>
      <c r="DM10" s="49">
        <f t="array" ref="DM10">IF(DM$2=1,Assumptions!$P10/12,(SUMIF($D$2:$EE$2,DM$2-1,$D10:$EE10)/12)*(1+XLOOKUP(DM$2,Assumptions!$C$94:$M$94,Assumptions!$C$97:$M$97)))</f>
        <v>1918.573418</v>
      </c>
      <c r="DN10" s="49">
        <f t="array" ref="DN10">IF(DN$2=1,Assumptions!$P10/12,(SUMIF($D$2:$EE$2,DN$2-1,$D10:$EE10)/12)*(1+XLOOKUP(DN$2,Assumptions!$C$94:$M$94,Assumptions!$C$97:$M$97)))</f>
        <v>1918.573418</v>
      </c>
      <c r="DO10" s="49">
        <f t="array" ref="DO10">IF(DO$2=1,Assumptions!$P10/12,(SUMIF($D$2:$EE$2,DO$2-1,$D10:$EE10)/12)*(1+XLOOKUP(DO$2,Assumptions!$C$94:$M$94,Assumptions!$C$97:$M$97)))</f>
        <v>1918.573418</v>
      </c>
      <c r="DP10" s="49">
        <f t="array" ref="DP10">IF(DP$2=1,Assumptions!$P10/12,(SUMIF($D$2:$EE$2,DP$2-1,$D10:$EE10)/12)*(1+XLOOKUP(DP$2,Assumptions!$C$94:$M$94,Assumptions!$C$97:$M$97)))</f>
        <v>1918.573418</v>
      </c>
      <c r="DQ10" s="49">
        <f t="array" ref="DQ10">IF(DQ$2=1,Assumptions!$P10/12,(SUMIF($D$2:$EE$2,DQ$2-1,$D10:$EE10)/12)*(1+XLOOKUP(DQ$2,Assumptions!$C$94:$M$94,Assumptions!$C$97:$M$97)))</f>
        <v>1918.573418</v>
      </c>
      <c r="DR10" s="49">
        <f t="array" ref="DR10">IF(DR$2=1,Assumptions!$P10/12,(SUMIF($D$2:$EE$2,DR$2-1,$D10:$EE10)/12)*(1+XLOOKUP(DR$2,Assumptions!$C$94:$M$94,Assumptions!$C$97:$M$97)))</f>
        <v>1918.573418</v>
      </c>
      <c r="DS10" s="49">
        <f t="array" ref="DS10">IF(DS$2=1,Assumptions!$P10/12,(SUMIF($D$2:$EE$2,DS$2-1,$D10:$EE10)/12)*(1+XLOOKUP(DS$2,Assumptions!$C$94:$M$94,Assumptions!$C$97:$M$97)))</f>
        <v>1918.573418</v>
      </c>
      <c r="DT10" s="49">
        <f t="array" ref="DT10">IF(DT$2=1,Assumptions!$P10/12,(SUMIF($D$2:$EE$2,DT$2-1,$D10:$EE10)/12)*(1+XLOOKUP(DT$2,Assumptions!$C$94:$M$94,Assumptions!$C$97:$M$97)))</f>
        <v>1976.13062</v>
      </c>
      <c r="DU10" s="49">
        <f t="array" ref="DU10">IF(DU$2=1,Assumptions!$P10/12,(SUMIF($D$2:$EE$2,DU$2-1,$D10:$EE10)/12)*(1+XLOOKUP(DU$2,Assumptions!$C$94:$M$94,Assumptions!$C$97:$M$97)))</f>
        <v>1976.13062</v>
      </c>
      <c r="DV10" s="49">
        <f t="array" ref="DV10">IF(DV$2=1,Assumptions!$P10/12,(SUMIF($D$2:$EE$2,DV$2-1,$D10:$EE10)/12)*(1+XLOOKUP(DV$2,Assumptions!$C$94:$M$94,Assumptions!$C$97:$M$97)))</f>
        <v>1976.13062</v>
      </c>
      <c r="DW10" s="49">
        <f t="array" ref="DW10">IF(DW$2=1,Assumptions!$P10/12,(SUMIF($D$2:$EE$2,DW$2-1,$D10:$EE10)/12)*(1+XLOOKUP(DW$2,Assumptions!$C$94:$M$94,Assumptions!$C$97:$M$97)))</f>
        <v>1976.13062</v>
      </c>
      <c r="DX10" s="49">
        <f t="array" ref="DX10">IF(DX$2=1,Assumptions!$P10/12,(SUMIF($D$2:$EE$2,DX$2-1,$D10:$EE10)/12)*(1+XLOOKUP(DX$2,Assumptions!$C$94:$M$94,Assumptions!$C$97:$M$97)))</f>
        <v>1976.13062</v>
      </c>
      <c r="DY10" s="49">
        <f t="array" ref="DY10">IF(DY$2=1,Assumptions!$P10/12,(SUMIF($D$2:$EE$2,DY$2-1,$D10:$EE10)/12)*(1+XLOOKUP(DY$2,Assumptions!$C$94:$M$94,Assumptions!$C$97:$M$97)))</f>
        <v>1976.13062</v>
      </c>
      <c r="DZ10" s="49">
        <f t="array" ref="DZ10">IF(DZ$2=1,Assumptions!$P10/12,(SUMIF($D$2:$EE$2,DZ$2-1,$D10:$EE10)/12)*(1+XLOOKUP(DZ$2,Assumptions!$C$94:$M$94,Assumptions!$C$97:$M$97)))</f>
        <v>1976.13062</v>
      </c>
      <c r="EA10" s="49">
        <f t="array" ref="EA10">IF(EA$2=1,Assumptions!$P10/12,(SUMIF($D$2:$EE$2,EA$2-1,$D10:$EE10)/12)*(1+XLOOKUP(EA$2,Assumptions!$C$94:$M$94,Assumptions!$C$97:$M$97)))</f>
        <v>1976.13062</v>
      </c>
      <c r="EB10" s="49">
        <f t="array" ref="EB10">IF(EB$2=1,Assumptions!$P10/12,(SUMIF($D$2:$EE$2,EB$2-1,$D10:$EE10)/12)*(1+XLOOKUP(EB$2,Assumptions!$C$94:$M$94,Assumptions!$C$97:$M$97)))</f>
        <v>1976.13062</v>
      </c>
      <c r="EC10" s="49">
        <f t="array" ref="EC10">IF(EC$2=1,Assumptions!$P10/12,(SUMIF($D$2:$EE$2,EC$2-1,$D10:$EE10)/12)*(1+XLOOKUP(EC$2,Assumptions!$C$94:$M$94,Assumptions!$C$97:$M$97)))</f>
        <v>1976.13062</v>
      </c>
      <c r="ED10" s="49">
        <f t="array" ref="ED10">IF(ED$2=1,Assumptions!$P10/12,(SUMIF($D$2:$EE$2,ED$2-1,$D10:$EE10)/12)*(1+XLOOKUP(ED$2,Assumptions!$C$94:$M$94,Assumptions!$C$97:$M$97)))</f>
        <v>1976.13062</v>
      </c>
      <c r="EE10" s="49">
        <f t="array" ref="EE10">IF(EE$2=1,Assumptions!$P10/12,(SUMIF($D$2:$EE$2,EE$2-1,$D10:$EE10)/12)*(1+XLOOKUP(EE$2,Assumptions!$C$94:$M$94,Assumptions!$C$97:$M$97)))</f>
        <v>1976.13062</v>
      </c>
    </row>
    <row r="11" ht="15.75" customHeight="1">
      <c r="A11" s="1"/>
      <c r="B11" s="1"/>
      <c r="C11" s="1"/>
      <c r="D11" s="49"/>
      <c r="E11" s="49"/>
      <c r="F11" s="49"/>
      <c r="G11" s="49"/>
      <c r="H11" s="49"/>
      <c r="I11" s="49"/>
      <c r="J11" s="49"/>
      <c r="K11" s="49"/>
      <c r="L11" s="49"/>
      <c r="M11" s="49"/>
      <c r="N11" s="49"/>
      <c r="O11" s="49"/>
      <c r="P11" s="49"/>
      <c r="Q11" s="49"/>
      <c r="R11" s="49"/>
      <c r="S11" s="49"/>
      <c r="T11" s="49"/>
      <c r="U11" s="49"/>
      <c r="V11" s="49"/>
      <c r="W11" s="49"/>
      <c r="X11" s="49"/>
      <c r="Y11" s="49"/>
      <c r="Z11" s="49"/>
      <c r="AA11" s="49"/>
      <c r="AB11" s="49"/>
      <c r="AC11" s="49"/>
      <c r="AD11" s="49"/>
      <c r="AE11" s="49"/>
      <c r="AF11" s="49"/>
      <c r="AG11" s="49"/>
      <c r="AH11" s="49"/>
      <c r="AI11" s="49"/>
      <c r="AJ11" s="49"/>
      <c r="AK11" s="49"/>
      <c r="AL11" s="49"/>
      <c r="AM11" s="49"/>
      <c r="AN11" s="49"/>
      <c r="AO11" s="49"/>
      <c r="AP11" s="49"/>
      <c r="AQ11" s="49"/>
      <c r="AR11" s="49"/>
      <c r="AS11" s="49"/>
      <c r="AT11" s="49"/>
      <c r="AU11" s="49"/>
      <c r="AV11" s="49"/>
      <c r="AW11" s="49"/>
      <c r="AX11" s="49"/>
      <c r="AY11" s="49"/>
      <c r="AZ11" s="49"/>
      <c r="BA11" s="49"/>
      <c r="BB11" s="49"/>
      <c r="BC11" s="49"/>
      <c r="BD11" s="49"/>
      <c r="BE11" s="49"/>
      <c r="BF11" s="49"/>
      <c r="BG11" s="49"/>
      <c r="BH11" s="49"/>
      <c r="BI11" s="49"/>
      <c r="BJ11" s="49"/>
      <c r="BK11" s="49"/>
      <c r="BL11" s="49"/>
      <c r="BM11" s="49"/>
      <c r="BN11" s="49"/>
      <c r="BO11" s="49"/>
      <c r="BP11" s="49"/>
      <c r="BQ11" s="49"/>
      <c r="BR11" s="49"/>
      <c r="BS11" s="49"/>
      <c r="BT11" s="49"/>
      <c r="BU11" s="49"/>
      <c r="BV11" s="49"/>
      <c r="BW11" s="49"/>
      <c r="BX11" s="49"/>
      <c r="BY11" s="49"/>
      <c r="BZ11" s="49"/>
      <c r="CA11" s="49"/>
      <c r="CB11" s="49"/>
      <c r="CC11" s="49"/>
      <c r="CD11" s="49"/>
      <c r="CE11" s="49"/>
      <c r="CF11" s="49"/>
      <c r="CG11" s="49"/>
      <c r="CH11" s="49"/>
      <c r="CI11" s="49"/>
      <c r="CJ11" s="49"/>
      <c r="CK11" s="49"/>
      <c r="CL11" s="49"/>
      <c r="CM11" s="49"/>
      <c r="CN11" s="49"/>
      <c r="CO11" s="49"/>
      <c r="CP11" s="49"/>
      <c r="CQ11" s="49"/>
      <c r="CR11" s="49"/>
      <c r="CS11" s="49"/>
      <c r="CT11" s="49"/>
      <c r="CU11" s="49"/>
      <c r="CV11" s="49"/>
      <c r="CW11" s="49"/>
      <c r="CX11" s="49"/>
      <c r="CY11" s="49"/>
      <c r="CZ11" s="49"/>
      <c r="DA11" s="49"/>
      <c r="DB11" s="49"/>
      <c r="DC11" s="49"/>
      <c r="DD11" s="49"/>
      <c r="DE11" s="49"/>
      <c r="DF11" s="49"/>
      <c r="DG11" s="49"/>
      <c r="DH11" s="49"/>
      <c r="DI11" s="49"/>
      <c r="DJ11" s="49"/>
      <c r="DK11" s="49"/>
      <c r="DL11" s="49"/>
      <c r="DM11" s="49"/>
      <c r="DN11" s="49"/>
      <c r="DO11" s="49"/>
      <c r="DP11" s="49"/>
      <c r="DQ11" s="49"/>
      <c r="DR11" s="49"/>
      <c r="DS11" s="49"/>
      <c r="DT11" s="49"/>
      <c r="DU11" s="49"/>
      <c r="DV11" s="49"/>
      <c r="DW11" s="49"/>
      <c r="DX11" s="49"/>
      <c r="DY11" s="49"/>
      <c r="DZ11" s="49"/>
      <c r="EA11" s="49"/>
      <c r="EB11" s="49"/>
      <c r="EC11" s="49"/>
      <c r="ED11" s="49"/>
      <c r="EE11" s="49"/>
    </row>
    <row r="12" ht="15.75" customHeight="1">
      <c r="A12" s="1"/>
      <c r="B12" s="21"/>
      <c r="C12" s="1"/>
      <c r="D12" s="49"/>
      <c r="E12" s="49"/>
      <c r="F12" s="49"/>
      <c r="G12" s="49"/>
      <c r="H12" s="49"/>
      <c r="I12" s="49"/>
      <c r="J12" s="49"/>
      <c r="K12" s="49"/>
      <c r="L12" s="49"/>
      <c r="M12" s="49"/>
      <c r="N12" s="49"/>
      <c r="O12" s="49"/>
      <c r="P12" s="49"/>
      <c r="Q12" s="49"/>
      <c r="R12" s="49"/>
      <c r="S12" s="49"/>
      <c r="T12" s="49"/>
      <c r="U12" s="49"/>
      <c r="V12" s="49"/>
      <c r="W12" s="49"/>
      <c r="X12" s="49"/>
      <c r="Y12" s="49"/>
      <c r="Z12" s="49"/>
      <c r="AA12" s="49"/>
      <c r="AB12" s="49"/>
      <c r="AC12" s="49"/>
      <c r="AD12" s="49"/>
      <c r="AE12" s="49"/>
      <c r="AF12" s="49"/>
      <c r="AG12" s="49"/>
      <c r="AH12" s="49"/>
      <c r="AI12" s="49"/>
      <c r="AJ12" s="49"/>
      <c r="AK12" s="49"/>
      <c r="AL12" s="49"/>
      <c r="AM12" s="49"/>
      <c r="AN12" s="49"/>
      <c r="AO12" s="49"/>
      <c r="AP12" s="49"/>
      <c r="AQ12" s="49"/>
      <c r="AR12" s="49"/>
      <c r="AS12" s="49"/>
      <c r="AT12" s="49"/>
      <c r="AU12" s="49"/>
      <c r="AV12" s="49"/>
      <c r="AW12" s="49"/>
      <c r="AX12" s="49"/>
      <c r="AY12" s="49"/>
      <c r="AZ12" s="49"/>
      <c r="BA12" s="49"/>
      <c r="BB12" s="49"/>
      <c r="BC12" s="49"/>
      <c r="BD12" s="49"/>
      <c r="BE12" s="49"/>
      <c r="BF12" s="49"/>
      <c r="BG12" s="49"/>
      <c r="BH12" s="49"/>
      <c r="BI12" s="49"/>
      <c r="BJ12" s="49"/>
      <c r="BK12" s="49"/>
      <c r="BL12" s="49"/>
      <c r="BM12" s="49"/>
      <c r="BN12" s="49"/>
      <c r="BO12" s="49"/>
      <c r="BP12" s="49"/>
      <c r="BQ12" s="49"/>
      <c r="BR12" s="49"/>
      <c r="BS12" s="49"/>
      <c r="BT12" s="49"/>
      <c r="BU12" s="49"/>
      <c r="BV12" s="49"/>
      <c r="BW12" s="49"/>
      <c r="BX12" s="49"/>
      <c r="BY12" s="49"/>
      <c r="BZ12" s="49"/>
      <c r="CA12" s="49"/>
      <c r="CB12" s="49"/>
      <c r="CC12" s="49"/>
      <c r="CD12" s="49"/>
      <c r="CE12" s="49"/>
      <c r="CF12" s="49"/>
      <c r="CG12" s="49"/>
      <c r="CH12" s="49"/>
      <c r="CI12" s="49"/>
      <c r="CJ12" s="49"/>
      <c r="CK12" s="49"/>
      <c r="CL12" s="49"/>
      <c r="CM12" s="49"/>
      <c r="CN12" s="49"/>
      <c r="CO12" s="49"/>
      <c r="CP12" s="49"/>
      <c r="CQ12" s="49"/>
      <c r="CR12" s="49"/>
      <c r="CS12" s="49"/>
      <c r="CT12" s="49"/>
      <c r="CU12" s="49"/>
      <c r="CV12" s="49"/>
      <c r="CW12" s="49"/>
      <c r="CX12" s="49"/>
      <c r="CY12" s="49"/>
      <c r="CZ12" s="49"/>
      <c r="DA12" s="49"/>
      <c r="DB12" s="49"/>
      <c r="DC12" s="49"/>
      <c r="DD12" s="49"/>
      <c r="DE12" s="49"/>
      <c r="DF12" s="49"/>
      <c r="DG12" s="49"/>
      <c r="DH12" s="49"/>
      <c r="DI12" s="49"/>
      <c r="DJ12" s="49"/>
      <c r="DK12" s="49"/>
      <c r="DL12" s="49"/>
      <c r="DM12" s="49"/>
      <c r="DN12" s="49"/>
      <c r="DO12" s="49"/>
      <c r="DP12" s="49"/>
      <c r="DQ12" s="49"/>
      <c r="DR12" s="49"/>
      <c r="DS12" s="49"/>
      <c r="DT12" s="49"/>
      <c r="DU12" s="49"/>
      <c r="DV12" s="49"/>
      <c r="DW12" s="49"/>
      <c r="DX12" s="49"/>
      <c r="DY12" s="49"/>
      <c r="DZ12" s="49"/>
      <c r="EA12" s="49"/>
      <c r="EB12" s="49"/>
      <c r="EC12" s="49"/>
      <c r="ED12" s="49"/>
      <c r="EE12" s="49"/>
    </row>
    <row r="13" ht="15.75" customHeight="1">
      <c r="A13" s="1"/>
      <c r="B13" s="103"/>
      <c r="C13" s="42" t="s">
        <v>209</v>
      </c>
      <c r="D13" s="207">
        <f t="shared" ref="D13:EE13" si="3">SUM(D5:D12)</f>
        <v>26810.9</v>
      </c>
      <c r="E13" s="207">
        <f t="shared" si="3"/>
        <v>26810.9</v>
      </c>
      <c r="F13" s="207">
        <f t="shared" si="3"/>
        <v>26810.9</v>
      </c>
      <c r="G13" s="207">
        <f t="shared" si="3"/>
        <v>26810.9</v>
      </c>
      <c r="H13" s="207">
        <f t="shared" si="3"/>
        <v>26810.9</v>
      </c>
      <c r="I13" s="207">
        <f t="shared" si="3"/>
        <v>26810.9</v>
      </c>
      <c r="J13" s="207">
        <f t="shared" si="3"/>
        <v>26810.9</v>
      </c>
      <c r="K13" s="207">
        <f t="shared" si="3"/>
        <v>26810.9</v>
      </c>
      <c r="L13" s="207">
        <f t="shared" si="3"/>
        <v>26810.9</v>
      </c>
      <c r="M13" s="207">
        <f t="shared" si="3"/>
        <v>26810.9</v>
      </c>
      <c r="N13" s="207">
        <f t="shared" si="3"/>
        <v>26810.9</v>
      </c>
      <c r="O13" s="207">
        <f t="shared" si="3"/>
        <v>26810.9</v>
      </c>
      <c r="P13" s="207">
        <f t="shared" si="3"/>
        <v>27347.118</v>
      </c>
      <c r="Q13" s="207">
        <f t="shared" si="3"/>
        <v>27347.118</v>
      </c>
      <c r="R13" s="207">
        <f t="shared" si="3"/>
        <v>27347.118</v>
      </c>
      <c r="S13" s="207">
        <f t="shared" si="3"/>
        <v>27347.118</v>
      </c>
      <c r="T13" s="207">
        <f t="shared" si="3"/>
        <v>27347.118</v>
      </c>
      <c r="U13" s="207">
        <f t="shared" si="3"/>
        <v>27347.118</v>
      </c>
      <c r="V13" s="207">
        <f t="shared" si="3"/>
        <v>27347.118</v>
      </c>
      <c r="W13" s="207">
        <f t="shared" si="3"/>
        <v>27347.118</v>
      </c>
      <c r="X13" s="207">
        <f t="shared" si="3"/>
        <v>27347.118</v>
      </c>
      <c r="Y13" s="207">
        <f t="shared" si="3"/>
        <v>27347.118</v>
      </c>
      <c r="Z13" s="207">
        <f t="shared" si="3"/>
        <v>27347.118</v>
      </c>
      <c r="AA13" s="207">
        <f t="shared" si="3"/>
        <v>27347.118</v>
      </c>
      <c r="AB13" s="207">
        <f t="shared" si="3"/>
        <v>27894.06036</v>
      </c>
      <c r="AC13" s="207">
        <f t="shared" si="3"/>
        <v>27894.06036</v>
      </c>
      <c r="AD13" s="207">
        <f t="shared" si="3"/>
        <v>27894.06036</v>
      </c>
      <c r="AE13" s="207">
        <f t="shared" si="3"/>
        <v>27894.06036</v>
      </c>
      <c r="AF13" s="207">
        <f t="shared" si="3"/>
        <v>27894.06036</v>
      </c>
      <c r="AG13" s="207">
        <f t="shared" si="3"/>
        <v>27894.06036</v>
      </c>
      <c r="AH13" s="207">
        <f t="shared" si="3"/>
        <v>27894.06036</v>
      </c>
      <c r="AI13" s="207">
        <f t="shared" si="3"/>
        <v>27894.06036</v>
      </c>
      <c r="AJ13" s="207">
        <f t="shared" si="3"/>
        <v>27894.06036</v>
      </c>
      <c r="AK13" s="207">
        <f t="shared" si="3"/>
        <v>27894.06036</v>
      </c>
      <c r="AL13" s="207">
        <f t="shared" si="3"/>
        <v>27894.06036</v>
      </c>
      <c r="AM13" s="207">
        <f t="shared" si="3"/>
        <v>27894.06036</v>
      </c>
      <c r="AN13" s="207">
        <f t="shared" si="3"/>
        <v>28451.94157</v>
      </c>
      <c r="AO13" s="207">
        <f t="shared" si="3"/>
        <v>28451.94157</v>
      </c>
      <c r="AP13" s="207">
        <f t="shared" si="3"/>
        <v>28451.94157</v>
      </c>
      <c r="AQ13" s="207">
        <f t="shared" si="3"/>
        <v>28451.94157</v>
      </c>
      <c r="AR13" s="207">
        <f t="shared" si="3"/>
        <v>28451.94157</v>
      </c>
      <c r="AS13" s="207">
        <f t="shared" si="3"/>
        <v>28451.94157</v>
      </c>
      <c r="AT13" s="207">
        <f t="shared" si="3"/>
        <v>28451.94157</v>
      </c>
      <c r="AU13" s="207">
        <f t="shared" si="3"/>
        <v>28451.94157</v>
      </c>
      <c r="AV13" s="207">
        <f t="shared" si="3"/>
        <v>28451.94157</v>
      </c>
      <c r="AW13" s="207">
        <f t="shared" si="3"/>
        <v>28451.94157</v>
      </c>
      <c r="AX13" s="207">
        <f t="shared" si="3"/>
        <v>28451.94157</v>
      </c>
      <c r="AY13" s="207">
        <f t="shared" si="3"/>
        <v>28451.94157</v>
      </c>
      <c r="AZ13" s="207">
        <f t="shared" si="3"/>
        <v>29305.49981</v>
      </c>
      <c r="BA13" s="207">
        <f t="shared" si="3"/>
        <v>29305.49981</v>
      </c>
      <c r="BB13" s="207">
        <f t="shared" si="3"/>
        <v>29305.49981</v>
      </c>
      <c r="BC13" s="207">
        <f t="shared" si="3"/>
        <v>29305.49981</v>
      </c>
      <c r="BD13" s="207">
        <f t="shared" si="3"/>
        <v>29305.49981</v>
      </c>
      <c r="BE13" s="207">
        <f t="shared" si="3"/>
        <v>29305.49981</v>
      </c>
      <c r="BF13" s="207">
        <f t="shared" si="3"/>
        <v>29305.49981</v>
      </c>
      <c r="BG13" s="207">
        <f t="shared" si="3"/>
        <v>29305.49981</v>
      </c>
      <c r="BH13" s="207">
        <f t="shared" si="3"/>
        <v>29305.49981</v>
      </c>
      <c r="BI13" s="207">
        <f t="shared" si="3"/>
        <v>29305.49981</v>
      </c>
      <c r="BJ13" s="207">
        <f t="shared" si="3"/>
        <v>29305.49981</v>
      </c>
      <c r="BK13" s="207">
        <f t="shared" si="3"/>
        <v>29305.49981</v>
      </c>
      <c r="BL13" s="207">
        <f t="shared" si="3"/>
        <v>30184.66481</v>
      </c>
      <c r="BM13" s="207">
        <f t="shared" si="3"/>
        <v>30184.66481</v>
      </c>
      <c r="BN13" s="207">
        <f t="shared" si="3"/>
        <v>30184.66481</v>
      </c>
      <c r="BO13" s="207">
        <f t="shared" si="3"/>
        <v>30184.66481</v>
      </c>
      <c r="BP13" s="207">
        <f t="shared" si="3"/>
        <v>30184.66481</v>
      </c>
      <c r="BQ13" s="207">
        <f t="shared" si="3"/>
        <v>30184.66481</v>
      </c>
      <c r="BR13" s="207">
        <f t="shared" si="3"/>
        <v>30184.66481</v>
      </c>
      <c r="BS13" s="207">
        <f t="shared" si="3"/>
        <v>30184.66481</v>
      </c>
      <c r="BT13" s="207">
        <f t="shared" si="3"/>
        <v>30184.66481</v>
      </c>
      <c r="BU13" s="207">
        <f t="shared" si="3"/>
        <v>30184.66481</v>
      </c>
      <c r="BV13" s="207">
        <f t="shared" si="3"/>
        <v>30184.66481</v>
      </c>
      <c r="BW13" s="207">
        <f t="shared" si="3"/>
        <v>30184.66481</v>
      </c>
      <c r="BX13" s="207">
        <f t="shared" si="3"/>
        <v>31090.20475</v>
      </c>
      <c r="BY13" s="207">
        <f t="shared" si="3"/>
        <v>31090.20475</v>
      </c>
      <c r="BZ13" s="207">
        <f t="shared" si="3"/>
        <v>31090.20475</v>
      </c>
      <c r="CA13" s="207">
        <f t="shared" si="3"/>
        <v>31090.20475</v>
      </c>
      <c r="CB13" s="207">
        <f t="shared" si="3"/>
        <v>31090.20475</v>
      </c>
      <c r="CC13" s="207">
        <f t="shared" si="3"/>
        <v>31090.20475</v>
      </c>
      <c r="CD13" s="207">
        <f t="shared" si="3"/>
        <v>31090.20475</v>
      </c>
      <c r="CE13" s="207">
        <f t="shared" si="3"/>
        <v>31090.20475</v>
      </c>
      <c r="CF13" s="207">
        <f t="shared" si="3"/>
        <v>31090.20475</v>
      </c>
      <c r="CG13" s="207">
        <f t="shared" si="3"/>
        <v>31090.20475</v>
      </c>
      <c r="CH13" s="207">
        <f t="shared" si="3"/>
        <v>31090.20475</v>
      </c>
      <c r="CI13" s="207">
        <f t="shared" si="3"/>
        <v>31090.20475</v>
      </c>
      <c r="CJ13" s="207">
        <f t="shared" si="3"/>
        <v>32022.9109</v>
      </c>
      <c r="CK13" s="207">
        <f t="shared" si="3"/>
        <v>32022.9109</v>
      </c>
      <c r="CL13" s="207">
        <f t="shared" si="3"/>
        <v>32022.9109</v>
      </c>
      <c r="CM13" s="207">
        <f t="shared" si="3"/>
        <v>32022.9109</v>
      </c>
      <c r="CN13" s="207">
        <f t="shared" si="3"/>
        <v>32022.9109</v>
      </c>
      <c r="CO13" s="207">
        <f t="shared" si="3"/>
        <v>32022.9109</v>
      </c>
      <c r="CP13" s="207">
        <f t="shared" si="3"/>
        <v>32022.9109</v>
      </c>
      <c r="CQ13" s="207">
        <f t="shared" si="3"/>
        <v>32022.9109</v>
      </c>
      <c r="CR13" s="207">
        <f t="shared" si="3"/>
        <v>32022.9109</v>
      </c>
      <c r="CS13" s="207">
        <f t="shared" si="3"/>
        <v>32022.9109</v>
      </c>
      <c r="CT13" s="207">
        <f t="shared" si="3"/>
        <v>32022.9109</v>
      </c>
      <c r="CU13" s="207">
        <f t="shared" si="3"/>
        <v>32022.9109</v>
      </c>
      <c r="CV13" s="207">
        <f t="shared" si="3"/>
        <v>32983.59822</v>
      </c>
      <c r="CW13" s="207">
        <f t="shared" si="3"/>
        <v>32983.59822</v>
      </c>
      <c r="CX13" s="207">
        <f t="shared" si="3"/>
        <v>32983.59822</v>
      </c>
      <c r="CY13" s="207">
        <f t="shared" si="3"/>
        <v>32983.59822</v>
      </c>
      <c r="CZ13" s="207">
        <f t="shared" si="3"/>
        <v>32983.59822</v>
      </c>
      <c r="DA13" s="207">
        <f t="shared" si="3"/>
        <v>32983.59822</v>
      </c>
      <c r="DB13" s="207">
        <f t="shared" si="3"/>
        <v>32983.59822</v>
      </c>
      <c r="DC13" s="207">
        <f t="shared" si="3"/>
        <v>32983.59822</v>
      </c>
      <c r="DD13" s="207">
        <f t="shared" si="3"/>
        <v>32983.59822</v>
      </c>
      <c r="DE13" s="207">
        <f t="shared" si="3"/>
        <v>32983.59822</v>
      </c>
      <c r="DF13" s="207">
        <f t="shared" si="3"/>
        <v>32983.59822</v>
      </c>
      <c r="DG13" s="207">
        <f t="shared" si="3"/>
        <v>32983.59822</v>
      </c>
      <c r="DH13" s="207">
        <f t="shared" si="3"/>
        <v>33973.10617</v>
      </c>
      <c r="DI13" s="207">
        <f t="shared" si="3"/>
        <v>33973.10617</v>
      </c>
      <c r="DJ13" s="207">
        <f t="shared" si="3"/>
        <v>33973.10617</v>
      </c>
      <c r="DK13" s="207">
        <f t="shared" si="3"/>
        <v>33973.10617</v>
      </c>
      <c r="DL13" s="207">
        <f t="shared" si="3"/>
        <v>33973.10617</v>
      </c>
      <c r="DM13" s="207">
        <f t="shared" si="3"/>
        <v>33973.10617</v>
      </c>
      <c r="DN13" s="207">
        <f t="shared" si="3"/>
        <v>33973.10617</v>
      </c>
      <c r="DO13" s="207">
        <f t="shared" si="3"/>
        <v>33973.10617</v>
      </c>
      <c r="DP13" s="207">
        <f t="shared" si="3"/>
        <v>33973.10617</v>
      </c>
      <c r="DQ13" s="207">
        <f t="shared" si="3"/>
        <v>33973.10617</v>
      </c>
      <c r="DR13" s="207">
        <f t="shared" si="3"/>
        <v>33973.10617</v>
      </c>
      <c r="DS13" s="207">
        <f t="shared" si="3"/>
        <v>33973.10617</v>
      </c>
      <c r="DT13" s="207">
        <f t="shared" si="3"/>
        <v>34992.29935</v>
      </c>
      <c r="DU13" s="207">
        <f t="shared" si="3"/>
        <v>34992.29935</v>
      </c>
      <c r="DV13" s="207">
        <f t="shared" si="3"/>
        <v>34992.29935</v>
      </c>
      <c r="DW13" s="207">
        <f t="shared" si="3"/>
        <v>34992.29935</v>
      </c>
      <c r="DX13" s="207">
        <f t="shared" si="3"/>
        <v>34992.29935</v>
      </c>
      <c r="DY13" s="207">
        <f t="shared" si="3"/>
        <v>34992.29935</v>
      </c>
      <c r="DZ13" s="207">
        <f t="shared" si="3"/>
        <v>34992.29935</v>
      </c>
      <c r="EA13" s="207">
        <f t="shared" si="3"/>
        <v>34992.29935</v>
      </c>
      <c r="EB13" s="207">
        <f t="shared" si="3"/>
        <v>34992.29935</v>
      </c>
      <c r="EC13" s="207">
        <f t="shared" si="3"/>
        <v>34992.29935</v>
      </c>
      <c r="ED13" s="207">
        <f t="shared" si="3"/>
        <v>34992.29935</v>
      </c>
      <c r="EE13" s="207">
        <f t="shared" si="3"/>
        <v>34992.2993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</row>
    <row r="15" ht="15.75" customHeight="1">
      <c r="A15" s="1"/>
      <c r="B15" s="1"/>
      <c r="C15" s="1" t="str">
        <f>Assumptions!J14</f>
        <v>Vacancy</v>
      </c>
      <c r="D15" s="49">
        <f t="array" ref="D15">-D$13*IF(D$2=(Assumptions!$D$68+1),Assumptions!$D$67,XLOOKUP(D$2,Assumptions!$C$94:$M$94,Assumptions!$C$95:$M$95))</f>
        <v>-1340.545</v>
      </c>
      <c r="E15" s="49">
        <f t="array" ref="E15">-E$13*IF(E$2=(Assumptions!$D$68+1),Assumptions!$D$67,XLOOKUP(E$2,Assumptions!$C$94:$M$94,Assumptions!$C$95:$M$95))</f>
        <v>-1340.545</v>
      </c>
      <c r="F15" s="49">
        <f t="array" ref="F15">-F$13*IF(F$2=(Assumptions!$D$68+1),Assumptions!$D$67,XLOOKUP(F$2,Assumptions!$C$94:$M$94,Assumptions!$C$95:$M$95))</f>
        <v>-1340.545</v>
      </c>
      <c r="G15" s="49">
        <f t="array" ref="G15">-G$13*IF(G$2=(Assumptions!$D$68+1),Assumptions!$D$67,XLOOKUP(G$2,Assumptions!$C$94:$M$94,Assumptions!$C$95:$M$95))</f>
        <v>-1340.545</v>
      </c>
      <c r="H15" s="49">
        <f t="array" ref="H15">-H$13*IF(H$2=(Assumptions!$D$68+1),Assumptions!$D$67,XLOOKUP(H$2,Assumptions!$C$94:$M$94,Assumptions!$C$95:$M$95))</f>
        <v>-1340.545</v>
      </c>
      <c r="I15" s="49">
        <f t="array" ref="I15">-I$13*IF(I$2=(Assumptions!$D$68+1),Assumptions!$D$67,XLOOKUP(I$2,Assumptions!$C$94:$M$94,Assumptions!$C$95:$M$95))</f>
        <v>-1340.545</v>
      </c>
      <c r="J15" s="49">
        <f t="array" ref="J15">-J$13*IF(J$2=(Assumptions!$D$68+1),Assumptions!$D$67,XLOOKUP(J$2,Assumptions!$C$94:$M$94,Assumptions!$C$95:$M$95))</f>
        <v>-1340.545</v>
      </c>
      <c r="K15" s="49">
        <f t="array" ref="K15">-K$13*IF(K$2=(Assumptions!$D$68+1),Assumptions!$D$67,XLOOKUP(K$2,Assumptions!$C$94:$M$94,Assumptions!$C$95:$M$95))</f>
        <v>-1340.545</v>
      </c>
      <c r="L15" s="49">
        <f t="array" ref="L15">-L$13*IF(L$2=(Assumptions!$D$68+1),Assumptions!$D$67,XLOOKUP(L$2,Assumptions!$C$94:$M$94,Assumptions!$C$95:$M$95))</f>
        <v>-1340.545</v>
      </c>
      <c r="M15" s="49">
        <f t="array" ref="M15">-M$13*IF(M$2=(Assumptions!$D$68+1),Assumptions!$D$67,XLOOKUP(M$2,Assumptions!$C$94:$M$94,Assumptions!$C$95:$M$95))</f>
        <v>-1340.545</v>
      </c>
      <c r="N15" s="49">
        <f t="array" ref="N15">-N$13*IF(N$2=(Assumptions!$D$68+1),Assumptions!$D$67,XLOOKUP(N$2,Assumptions!$C$94:$M$94,Assumptions!$C$95:$M$95))</f>
        <v>-1340.545</v>
      </c>
      <c r="O15" s="49">
        <f t="array" ref="O15">-O$13*IF(O$2=(Assumptions!$D$68+1),Assumptions!$D$67,XLOOKUP(O$2,Assumptions!$C$94:$M$94,Assumptions!$C$95:$M$95))</f>
        <v>-1340.545</v>
      </c>
      <c r="P15" s="49">
        <f t="array" ref="P15">-P$13*IF(P$2=(Assumptions!$D$68+1),Assumptions!$D$67,XLOOKUP(P$2,Assumptions!$C$94:$M$94,Assumptions!$C$95:$M$95))</f>
        <v>-546.94236</v>
      </c>
      <c r="Q15" s="49">
        <f t="array" ref="Q15">-Q$13*IF(Q$2=(Assumptions!$D$68+1),Assumptions!$D$67,XLOOKUP(Q$2,Assumptions!$C$94:$M$94,Assumptions!$C$95:$M$95))</f>
        <v>-546.94236</v>
      </c>
      <c r="R15" s="49">
        <f t="array" ref="R15">-R$13*IF(R$2=(Assumptions!$D$68+1),Assumptions!$D$67,XLOOKUP(R$2,Assumptions!$C$94:$M$94,Assumptions!$C$95:$M$95))</f>
        <v>-546.94236</v>
      </c>
      <c r="S15" s="49">
        <f t="array" ref="S15">-S$13*IF(S$2=(Assumptions!$D$68+1),Assumptions!$D$67,XLOOKUP(S$2,Assumptions!$C$94:$M$94,Assumptions!$C$95:$M$95))</f>
        <v>-546.94236</v>
      </c>
      <c r="T15" s="49">
        <f t="array" ref="T15">-T$13*IF(T$2=(Assumptions!$D$68+1),Assumptions!$D$67,XLOOKUP(T$2,Assumptions!$C$94:$M$94,Assumptions!$C$95:$M$95))</f>
        <v>-546.94236</v>
      </c>
      <c r="U15" s="49">
        <f t="array" ref="U15">-U$13*IF(U$2=(Assumptions!$D$68+1),Assumptions!$D$67,XLOOKUP(U$2,Assumptions!$C$94:$M$94,Assumptions!$C$95:$M$95))</f>
        <v>-546.94236</v>
      </c>
      <c r="V15" s="49">
        <f t="array" ref="V15">-V$13*IF(V$2=(Assumptions!$D$68+1),Assumptions!$D$67,XLOOKUP(V$2,Assumptions!$C$94:$M$94,Assumptions!$C$95:$M$95))</f>
        <v>-546.94236</v>
      </c>
      <c r="W15" s="49">
        <f t="array" ref="W15">-W$13*IF(W$2=(Assumptions!$D$68+1),Assumptions!$D$67,XLOOKUP(W$2,Assumptions!$C$94:$M$94,Assumptions!$C$95:$M$95))</f>
        <v>-546.94236</v>
      </c>
      <c r="X15" s="49">
        <f t="array" ref="X15">-X$13*IF(X$2=(Assumptions!$D$68+1),Assumptions!$D$67,XLOOKUP(X$2,Assumptions!$C$94:$M$94,Assumptions!$C$95:$M$95))</f>
        <v>-546.94236</v>
      </c>
      <c r="Y15" s="49">
        <f t="array" ref="Y15">-Y$13*IF(Y$2=(Assumptions!$D$68+1),Assumptions!$D$67,XLOOKUP(Y$2,Assumptions!$C$94:$M$94,Assumptions!$C$95:$M$95))</f>
        <v>-546.94236</v>
      </c>
      <c r="Z15" s="49">
        <f t="array" ref="Z15">-Z$13*IF(Z$2=(Assumptions!$D$68+1),Assumptions!$D$67,XLOOKUP(Z$2,Assumptions!$C$94:$M$94,Assumptions!$C$95:$M$95))</f>
        <v>-546.94236</v>
      </c>
      <c r="AA15" s="49">
        <f t="array" ref="AA15">-AA$13*IF(AA$2=(Assumptions!$D$68+1),Assumptions!$D$67,XLOOKUP(AA$2,Assumptions!$C$94:$M$94,Assumptions!$C$95:$M$95))</f>
        <v>-546.94236</v>
      </c>
      <c r="AB15" s="49">
        <f t="array" ref="AB15">-AB$13*IF(AB$2=(Assumptions!$D$68+1),Assumptions!$D$67,XLOOKUP(AB$2,Assumptions!$C$94:$M$94,Assumptions!$C$95:$M$95))</f>
        <v>-557.8812072</v>
      </c>
      <c r="AC15" s="49">
        <f t="array" ref="AC15">-AC$13*IF(AC$2=(Assumptions!$D$68+1),Assumptions!$D$67,XLOOKUP(AC$2,Assumptions!$C$94:$M$94,Assumptions!$C$95:$M$95))</f>
        <v>-557.8812072</v>
      </c>
      <c r="AD15" s="49">
        <f t="array" ref="AD15">-AD$13*IF(AD$2=(Assumptions!$D$68+1),Assumptions!$D$67,XLOOKUP(AD$2,Assumptions!$C$94:$M$94,Assumptions!$C$95:$M$95))</f>
        <v>-557.8812072</v>
      </c>
      <c r="AE15" s="49">
        <f t="array" ref="AE15">-AE$13*IF(AE$2=(Assumptions!$D$68+1),Assumptions!$D$67,XLOOKUP(AE$2,Assumptions!$C$94:$M$94,Assumptions!$C$95:$M$95))</f>
        <v>-557.8812072</v>
      </c>
      <c r="AF15" s="49">
        <f t="array" ref="AF15">-AF$13*IF(AF$2=(Assumptions!$D$68+1),Assumptions!$D$67,XLOOKUP(AF$2,Assumptions!$C$94:$M$94,Assumptions!$C$95:$M$95))</f>
        <v>-557.8812072</v>
      </c>
      <c r="AG15" s="49">
        <f t="array" ref="AG15">-AG$13*IF(AG$2=(Assumptions!$D$68+1),Assumptions!$D$67,XLOOKUP(AG$2,Assumptions!$C$94:$M$94,Assumptions!$C$95:$M$95))</f>
        <v>-557.8812072</v>
      </c>
      <c r="AH15" s="49">
        <f t="array" ref="AH15">-AH$13*IF(AH$2=(Assumptions!$D$68+1),Assumptions!$D$67,XLOOKUP(AH$2,Assumptions!$C$94:$M$94,Assumptions!$C$95:$M$95))</f>
        <v>-557.8812072</v>
      </c>
      <c r="AI15" s="49">
        <f t="array" ref="AI15">-AI$13*IF(AI$2=(Assumptions!$D$68+1),Assumptions!$D$67,XLOOKUP(AI$2,Assumptions!$C$94:$M$94,Assumptions!$C$95:$M$95))</f>
        <v>-557.8812072</v>
      </c>
      <c r="AJ15" s="49">
        <f t="array" ref="AJ15">-AJ$13*IF(AJ$2=(Assumptions!$D$68+1),Assumptions!$D$67,XLOOKUP(AJ$2,Assumptions!$C$94:$M$94,Assumptions!$C$95:$M$95))</f>
        <v>-557.8812072</v>
      </c>
      <c r="AK15" s="49">
        <f t="array" ref="AK15">-AK$13*IF(AK$2=(Assumptions!$D$68+1),Assumptions!$D$67,XLOOKUP(AK$2,Assumptions!$C$94:$M$94,Assumptions!$C$95:$M$95))</f>
        <v>-557.8812072</v>
      </c>
      <c r="AL15" s="49">
        <f t="array" ref="AL15">-AL$13*IF(AL$2=(Assumptions!$D$68+1),Assumptions!$D$67,XLOOKUP(AL$2,Assumptions!$C$94:$M$94,Assumptions!$C$95:$M$95))</f>
        <v>-557.8812072</v>
      </c>
      <c r="AM15" s="49">
        <f t="array" ref="AM15">-AM$13*IF(AM$2=(Assumptions!$D$68+1),Assumptions!$D$67,XLOOKUP(AM$2,Assumptions!$C$94:$M$94,Assumptions!$C$95:$M$95))</f>
        <v>-557.8812072</v>
      </c>
      <c r="AN15" s="49">
        <f t="array" ref="AN15">-AN$13*IF(AN$2=(Assumptions!$D$68+1),Assumptions!$D$67,XLOOKUP(AN$2,Assumptions!$C$94:$M$94,Assumptions!$C$95:$M$95))</f>
        <v>-569.0388313</v>
      </c>
      <c r="AO15" s="49">
        <f t="array" ref="AO15">-AO$13*IF(AO$2=(Assumptions!$D$68+1),Assumptions!$D$67,XLOOKUP(AO$2,Assumptions!$C$94:$M$94,Assumptions!$C$95:$M$95))</f>
        <v>-569.0388313</v>
      </c>
      <c r="AP15" s="49">
        <f t="array" ref="AP15">-AP$13*IF(AP$2=(Assumptions!$D$68+1),Assumptions!$D$67,XLOOKUP(AP$2,Assumptions!$C$94:$M$94,Assumptions!$C$95:$M$95))</f>
        <v>-569.0388313</v>
      </c>
      <c r="AQ15" s="49">
        <f t="array" ref="AQ15">-AQ$13*IF(AQ$2=(Assumptions!$D$68+1),Assumptions!$D$67,XLOOKUP(AQ$2,Assumptions!$C$94:$M$94,Assumptions!$C$95:$M$95))</f>
        <v>-569.0388313</v>
      </c>
      <c r="AR15" s="49">
        <f t="array" ref="AR15">-AR$13*IF(AR$2=(Assumptions!$D$68+1),Assumptions!$D$67,XLOOKUP(AR$2,Assumptions!$C$94:$M$94,Assumptions!$C$95:$M$95))</f>
        <v>-569.0388313</v>
      </c>
      <c r="AS15" s="49">
        <f t="array" ref="AS15">-AS$13*IF(AS$2=(Assumptions!$D$68+1),Assumptions!$D$67,XLOOKUP(AS$2,Assumptions!$C$94:$M$94,Assumptions!$C$95:$M$95))</f>
        <v>-569.0388313</v>
      </c>
      <c r="AT15" s="49">
        <f t="array" ref="AT15">-AT$13*IF(AT$2=(Assumptions!$D$68+1),Assumptions!$D$67,XLOOKUP(AT$2,Assumptions!$C$94:$M$94,Assumptions!$C$95:$M$95))</f>
        <v>-569.0388313</v>
      </c>
      <c r="AU15" s="49">
        <f t="array" ref="AU15">-AU$13*IF(AU$2=(Assumptions!$D$68+1),Assumptions!$D$67,XLOOKUP(AU$2,Assumptions!$C$94:$M$94,Assumptions!$C$95:$M$95))</f>
        <v>-569.0388313</v>
      </c>
      <c r="AV15" s="49">
        <f t="array" ref="AV15">-AV$13*IF(AV$2=(Assumptions!$D$68+1),Assumptions!$D$67,XLOOKUP(AV$2,Assumptions!$C$94:$M$94,Assumptions!$C$95:$M$95))</f>
        <v>-569.0388313</v>
      </c>
      <c r="AW15" s="49">
        <f t="array" ref="AW15">-AW$13*IF(AW$2=(Assumptions!$D$68+1),Assumptions!$D$67,XLOOKUP(AW$2,Assumptions!$C$94:$M$94,Assumptions!$C$95:$M$95))</f>
        <v>-569.0388313</v>
      </c>
      <c r="AX15" s="49">
        <f t="array" ref="AX15">-AX$13*IF(AX$2=(Assumptions!$D$68+1),Assumptions!$D$67,XLOOKUP(AX$2,Assumptions!$C$94:$M$94,Assumptions!$C$95:$M$95))</f>
        <v>-569.0388313</v>
      </c>
      <c r="AY15" s="49">
        <f t="array" ref="AY15">-AY$13*IF(AY$2=(Assumptions!$D$68+1),Assumptions!$D$67,XLOOKUP(AY$2,Assumptions!$C$94:$M$94,Assumptions!$C$95:$M$95))</f>
        <v>-569.0388313</v>
      </c>
      <c r="AZ15" s="49">
        <f t="array" ref="AZ15">-AZ$13*IF(AZ$2=(Assumptions!$D$68+1),Assumptions!$D$67,XLOOKUP(AZ$2,Assumptions!$C$94:$M$94,Assumptions!$C$95:$M$95))</f>
        <v>-586.1099963</v>
      </c>
      <c r="BA15" s="49">
        <f t="array" ref="BA15">-BA$13*IF(BA$2=(Assumptions!$D$68+1),Assumptions!$D$67,XLOOKUP(BA$2,Assumptions!$C$94:$M$94,Assumptions!$C$95:$M$95))</f>
        <v>-586.1099963</v>
      </c>
      <c r="BB15" s="49">
        <f t="array" ref="BB15">-BB$13*IF(BB$2=(Assumptions!$D$68+1),Assumptions!$D$67,XLOOKUP(BB$2,Assumptions!$C$94:$M$94,Assumptions!$C$95:$M$95))</f>
        <v>-586.1099963</v>
      </c>
      <c r="BC15" s="49">
        <f t="array" ref="BC15">-BC$13*IF(BC$2=(Assumptions!$D$68+1),Assumptions!$D$67,XLOOKUP(BC$2,Assumptions!$C$94:$M$94,Assumptions!$C$95:$M$95))</f>
        <v>-586.1099963</v>
      </c>
      <c r="BD15" s="49">
        <f t="array" ref="BD15">-BD$13*IF(BD$2=(Assumptions!$D$68+1),Assumptions!$D$67,XLOOKUP(BD$2,Assumptions!$C$94:$M$94,Assumptions!$C$95:$M$95))</f>
        <v>-586.1099963</v>
      </c>
      <c r="BE15" s="49">
        <f t="array" ref="BE15">-BE$13*IF(BE$2=(Assumptions!$D$68+1),Assumptions!$D$67,XLOOKUP(BE$2,Assumptions!$C$94:$M$94,Assumptions!$C$95:$M$95))</f>
        <v>-586.1099963</v>
      </c>
      <c r="BF15" s="49">
        <f t="array" ref="BF15">-BF$13*IF(BF$2=(Assumptions!$D$68+1),Assumptions!$D$67,XLOOKUP(BF$2,Assumptions!$C$94:$M$94,Assumptions!$C$95:$M$95))</f>
        <v>-586.1099963</v>
      </c>
      <c r="BG15" s="49">
        <f t="array" ref="BG15">-BG$13*IF(BG$2=(Assumptions!$D$68+1),Assumptions!$D$67,XLOOKUP(BG$2,Assumptions!$C$94:$M$94,Assumptions!$C$95:$M$95))</f>
        <v>-586.1099963</v>
      </c>
      <c r="BH15" s="49">
        <f t="array" ref="BH15">-BH$13*IF(BH$2=(Assumptions!$D$68+1),Assumptions!$D$67,XLOOKUP(BH$2,Assumptions!$C$94:$M$94,Assumptions!$C$95:$M$95))</f>
        <v>-586.1099963</v>
      </c>
      <c r="BI15" s="49">
        <f t="array" ref="BI15">-BI$13*IF(BI$2=(Assumptions!$D$68+1),Assumptions!$D$67,XLOOKUP(BI$2,Assumptions!$C$94:$M$94,Assumptions!$C$95:$M$95))</f>
        <v>-586.1099963</v>
      </c>
      <c r="BJ15" s="49">
        <f t="array" ref="BJ15">-BJ$13*IF(BJ$2=(Assumptions!$D$68+1),Assumptions!$D$67,XLOOKUP(BJ$2,Assumptions!$C$94:$M$94,Assumptions!$C$95:$M$95))</f>
        <v>-586.1099963</v>
      </c>
      <c r="BK15" s="49">
        <f t="array" ref="BK15">-BK$13*IF(BK$2=(Assumptions!$D$68+1),Assumptions!$D$67,XLOOKUP(BK$2,Assumptions!$C$94:$M$94,Assumptions!$C$95:$M$95))</f>
        <v>-586.1099963</v>
      </c>
      <c r="BL15" s="49">
        <f t="array" ref="BL15">-BL$13*IF(BL$2=(Assumptions!$D$68+1),Assumptions!$D$67,XLOOKUP(BL$2,Assumptions!$C$94:$M$94,Assumptions!$C$95:$M$95))</f>
        <v>-603.6932962</v>
      </c>
      <c r="BM15" s="49">
        <f t="array" ref="BM15">-BM$13*IF(BM$2=(Assumptions!$D$68+1),Assumptions!$D$67,XLOOKUP(BM$2,Assumptions!$C$94:$M$94,Assumptions!$C$95:$M$95))</f>
        <v>-603.6932962</v>
      </c>
      <c r="BN15" s="49">
        <f t="array" ref="BN15">-BN$13*IF(BN$2=(Assumptions!$D$68+1),Assumptions!$D$67,XLOOKUP(BN$2,Assumptions!$C$94:$M$94,Assumptions!$C$95:$M$95))</f>
        <v>-603.6932962</v>
      </c>
      <c r="BO15" s="49">
        <f t="array" ref="BO15">-BO$13*IF(BO$2=(Assumptions!$D$68+1),Assumptions!$D$67,XLOOKUP(BO$2,Assumptions!$C$94:$M$94,Assumptions!$C$95:$M$95))</f>
        <v>-603.6932962</v>
      </c>
      <c r="BP15" s="49">
        <f t="array" ref="BP15">-BP$13*IF(BP$2=(Assumptions!$D$68+1),Assumptions!$D$67,XLOOKUP(BP$2,Assumptions!$C$94:$M$94,Assumptions!$C$95:$M$95))</f>
        <v>-603.6932962</v>
      </c>
      <c r="BQ15" s="49">
        <f t="array" ref="BQ15">-BQ$13*IF(BQ$2=(Assumptions!$D$68+1),Assumptions!$D$67,XLOOKUP(BQ$2,Assumptions!$C$94:$M$94,Assumptions!$C$95:$M$95))</f>
        <v>-603.6932962</v>
      </c>
      <c r="BR15" s="49">
        <f t="array" ref="BR15">-BR$13*IF(BR$2=(Assumptions!$D$68+1),Assumptions!$D$67,XLOOKUP(BR$2,Assumptions!$C$94:$M$94,Assumptions!$C$95:$M$95))</f>
        <v>-603.6932962</v>
      </c>
      <c r="BS15" s="49">
        <f t="array" ref="BS15">-BS$13*IF(BS$2=(Assumptions!$D$68+1),Assumptions!$D$67,XLOOKUP(BS$2,Assumptions!$C$94:$M$94,Assumptions!$C$95:$M$95))</f>
        <v>-603.6932962</v>
      </c>
      <c r="BT15" s="49">
        <f t="array" ref="BT15">-BT$13*IF(BT$2=(Assumptions!$D$68+1),Assumptions!$D$67,XLOOKUP(BT$2,Assumptions!$C$94:$M$94,Assumptions!$C$95:$M$95))</f>
        <v>-603.6932962</v>
      </c>
      <c r="BU15" s="49">
        <f t="array" ref="BU15">-BU$13*IF(BU$2=(Assumptions!$D$68+1),Assumptions!$D$67,XLOOKUP(BU$2,Assumptions!$C$94:$M$94,Assumptions!$C$95:$M$95))</f>
        <v>-603.6932962</v>
      </c>
      <c r="BV15" s="49">
        <f t="array" ref="BV15">-BV$13*IF(BV$2=(Assumptions!$D$68+1),Assumptions!$D$67,XLOOKUP(BV$2,Assumptions!$C$94:$M$94,Assumptions!$C$95:$M$95))</f>
        <v>-603.6932962</v>
      </c>
      <c r="BW15" s="49">
        <f t="array" ref="BW15">-BW$13*IF(BW$2=(Assumptions!$D$68+1),Assumptions!$D$67,XLOOKUP(BW$2,Assumptions!$C$94:$M$94,Assumptions!$C$95:$M$95))</f>
        <v>-603.6932962</v>
      </c>
      <c r="BX15" s="49">
        <f t="array" ref="BX15">-BX$13*IF(BX$2=(Assumptions!$D$68+1),Assumptions!$D$67,XLOOKUP(BX$2,Assumptions!$C$94:$M$94,Assumptions!$C$95:$M$95))</f>
        <v>-621.8040951</v>
      </c>
      <c r="BY15" s="49">
        <f t="array" ref="BY15">-BY$13*IF(BY$2=(Assumptions!$D$68+1),Assumptions!$D$67,XLOOKUP(BY$2,Assumptions!$C$94:$M$94,Assumptions!$C$95:$M$95))</f>
        <v>-621.8040951</v>
      </c>
      <c r="BZ15" s="49">
        <f t="array" ref="BZ15">-BZ$13*IF(BZ$2=(Assumptions!$D$68+1),Assumptions!$D$67,XLOOKUP(BZ$2,Assumptions!$C$94:$M$94,Assumptions!$C$95:$M$95))</f>
        <v>-621.8040951</v>
      </c>
      <c r="CA15" s="49">
        <f t="array" ref="CA15">-CA$13*IF(CA$2=(Assumptions!$D$68+1),Assumptions!$D$67,XLOOKUP(CA$2,Assumptions!$C$94:$M$94,Assumptions!$C$95:$M$95))</f>
        <v>-621.8040951</v>
      </c>
      <c r="CB15" s="49">
        <f t="array" ref="CB15">-CB$13*IF(CB$2=(Assumptions!$D$68+1),Assumptions!$D$67,XLOOKUP(CB$2,Assumptions!$C$94:$M$94,Assumptions!$C$95:$M$95))</f>
        <v>-621.8040951</v>
      </c>
      <c r="CC15" s="49">
        <f t="array" ref="CC15">-CC$13*IF(CC$2=(Assumptions!$D$68+1),Assumptions!$D$67,XLOOKUP(CC$2,Assumptions!$C$94:$M$94,Assumptions!$C$95:$M$95))</f>
        <v>-621.8040951</v>
      </c>
      <c r="CD15" s="49">
        <f t="array" ref="CD15">-CD$13*IF(CD$2=(Assumptions!$D$68+1),Assumptions!$D$67,XLOOKUP(CD$2,Assumptions!$C$94:$M$94,Assumptions!$C$95:$M$95))</f>
        <v>-621.8040951</v>
      </c>
      <c r="CE15" s="49">
        <f t="array" ref="CE15">-CE$13*IF(CE$2=(Assumptions!$D$68+1),Assumptions!$D$67,XLOOKUP(CE$2,Assumptions!$C$94:$M$94,Assumptions!$C$95:$M$95))</f>
        <v>-621.8040951</v>
      </c>
      <c r="CF15" s="49">
        <f t="array" ref="CF15">-CF$13*IF(CF$2=(Assumptions!$D$68+1),Assumptions!$D$67,XLOOKUP(CF$2,Assumptions!$C$94:$M$94,Assumptions!$C$95:$M$95))</f>
        <v>-621.8040951</v>
      </c>
      <c r="CG15" s="49">
        <f t="array" ref="CG15">-CG$13*IF(CG$2=(Assumptions!$D$68+1),Assumptions!$D$67,XLOOKUP(CG$2,Assumptions!$C$94:$M$94,Assumptions!$C$95:$M$95))</f>
        <v>-621.8040951</v>
      </c>
      <c r="CH15" s="49">
        <f t="array" ref="CH15">-CH$13*IF(CH$2=(Assumptions!$D$68+1),Assumptions!$D$67,XLOOKUP(CH$2,Assumptions!$C$94:$M$94,Assumptions!$C$95:$M$95))</f>
        <v>-621.8040951</v>
      </c>
      <c r="CI15" s="49">
        <f t="array" ref="CI15">-CI$13*IF(CI$2=(Assumptions!$D$68+1),Assumptions!$D$67,XLOOKUP(CI$2,Assumptions!$C$94:$M$94,Assumptions!$C$95:$M$95))</f>
        <v>-621.8040951</v>
      </c>
      <c r="CJ15" s="49">
        <f t="array" ref="CJ15">-CJ$13*IF(CJ$2=(Assumptions!$D$68+1),Assumptions!$D$67,XLOOKUP(CJ$2,Assumptions!$C$94:$M$94,Assumptions!$C$95:$M$95))</f>
        <v>-640.4582179</v>
      </c>
      <c r="CK15" s="49">
        <f t="array" ref="CK15">-CK$13*IF(CK$2=(Assumptions!$D$68+1),Assumptions!$D$67,XLOOKUP(CK$2,Assumptions!$C$94:$M$94,Assumptions!$C$95:$M$95))</f>
        <v>-640.4582179</v>
      </c>
      <c r="CL15" s="49">
        <f t="array" ref="CL15">-CL$13*IF(CL$2=(Assumptions!$D$68+1),Assumptions!$D$67,XLOOKUP(CL$2,Assumptions!$C$94:$M$94,Assumptions!$C$95:$M$95))</f>
        <v>-640.4582179</v>
      </c>
      <c r="CM15" s="49">
        <f t="array" ref="CM15">-CM$13*IF(CM$2=(Assumptions!$D$68+1),Assumptions!$D$67,XLOOKUP(CM$2,Assumptions!$C$94:$M$94,Assumptions!$C$95:$M$95))</f>
        <v>-640.4582179</v>
      </c>
      <c r="CN15" s="49">
        <f t="array" ref="CN15">-CN$13*IF(CN$2=(Assumptions!$D$68+1),Assumptions!$D$67,XLOOKUP(CN$2,Assumptions!$C$94:$M$94,Assumptions!$C$95:$M$95))</f>
        <v>-640.4582179</v>
      </c>
      <c r="CO15" s="49">
        <f t="array" ref="CO15">-CO$13*IF(CO$2=(Assumptions!$D$68+1),Assumptions!$D$67,XLOOKUP(CO$2,Assumptions!$C$94:$M$94,Assumptions!$C$95:$M$95))</f>
        <v>-640.4582179</v>
      </c>
      <c r="CP15" s="49">
        <f t="array" ref="CP15">-CP$13*IF(CP$2=(Assumptions!$D$68+1),Assumptions!$D$67,XLOOKUP(CP$2,Assumptions!$C$94:$M$94,Assumptions!$C$95:$M$95))</f>
        <v>-640.4582179</v>
      </c>
      <c r="CQ15" s="49">
        <f t="array" ref="CQ15">-CQ$13*IF(CQ$2=(Assumptions!$D$68+1),Assumptions!$D$67,XLOOKUP(CQ$2,Assumptions!$C$94:$M$94,Assumptions!$C$95:$M$95))</f>
        <v>-640.4582179</v>
      </c>
      <c r="CR15" s="49">
        <f t="array" ref="CR15">-CR$13*IF(CR$2=(Assumptions!$D$68+1),Assumptions!$D$67,XLOOKUP(CR$2,Assumptions!$C$94:$M$94,Assumptions!$C$95:$M$95))</f>
        <v>-640.4582179</v>
      </c>
      <c r="CS15" s="49">
        <f t="array" ref="CS15">-CS$13*IF(CS$2=(Assumptions!$D$68+1),Assumptions!$D$67,XLOOKUP(CS$2,Assumptions!$C$94:$M$94,Assumptions!$C$95:$M$95))</f>
        <v>-640.4582179</v>
      </c>
      <c r="CT15" s="49">
        <f t="array" ref="CT15">-CT$13*IF(CT$2=(Assumptions!$D$68+1),Assumptions!$D$67,XLOOKUP(CT$2,Assumptions!$C$94:$M$94,Assumptions!$C$95:$M$95))</f>
        <v>-640.4582179</v>
      </c>
      <c r="CU15" s="49">
        <f t="array" ref="CU15">-CU$13*IF(CU$2=(Assumptions!$D$68+1),Assumptions!$D$67,XLOOKUP(CU$2,Assumptions!$C$94:$M$94,Assumptions!$C$95:$M$95))</f>
        <v>-640.4582179</v>
      </c>
      <c r="CV15" s="49">
        <f t="array" ref="CV15">-CV$13*IF(CV$2=(Assumptions!$D$68+1),Assumptions!$D$67,XLOOKUP(CV$2,Assumptions!$C$94:$M$94,Assumptions!$C$95:$M$95))</f>
        <v>-659.6719644</v>
      </c>
      <c r="CW15" s="49">
        <f t="array" ref="CW15">-CW$13*IF(CW$2=(Assumptions!$D$68+1),Assumptions!$D$67,XLOOKUP(CW$2,Assumptions!$C$94:$M$94,Assumptions!$C$95:$M$95))</f>
        <v>-659.6719644</v>
      </c>
      <c r="CX15" s="49">
        <f t="array" ref="CX15">-CX$13*IF(CX$2=(Assumptions!$D$68+1),Assumptions!$D$67,XLOOKUP(CX$2,Assumptions!$C$94:$M$94,Assumptions!$C$95:$M$95))</f>
        <v>-659.6719644</v>
      </c>
      <c r="CY15" s="49">
        <f t="array" ref="CY15">-CY$13*IF(CY$2=(Assumptions!$D$68+1),Assumptions!$D$67,XLOOKUP(CY$2,Assumptions!$C$94:$M$94,Assumptions!$C$95:$M$95))</f>
        <v>-659.6719644</v>
      </c>
      <c r="CZ15" s="49">
        <f t="array" ref="CZ15">-CZ$13*IF(CZ$2=(Assumptions!$D$68+1),Assumptions!$D$67,XLOOKUP(CZ$2,Assumptions!$C$94:$M$94,Assumptions!$C$95:$M$95))</f>
        <v>-659.6719644</v>
      </c>
      <c r="DA15" s="49">
        <f t="array" ref="DA15">-DA$13*IF(DA$2=(Assumptions!$D$68+1),Assumptions!$D$67,XLOOKUP(DA$2,Assumptions!$C$94:$M$94,Assumptions!$C$95:$M$95))</f>
        <v>-659.6719644</v>
      </c>
      <c r="DB15" s="49">
        <f t="array" ref="DB15">-DB$13*IF(DB$2=(Assumptions!$D$68+1),Assumptions!$D$67,XLOOKUP(DB$2,Assumptions!$C$94:$M$94,Assumptions!$C$95:$M$95))</f>
        <v>-659.6719644</v>
      </c>
      <c r="DC15" s="49">
        <f t="array" ref="DC15">-DC$13*IF(DC$2=(Assumptions!$D$68+1),Assumptions!$D$67,XLOOKUP(DC$2,Assumptions!$C$94:$M$94,Assumptions!$C$95:$M$95))</f>
        <v>-659.6719644</v>
      </c>
      <c r="DD15" s="49">
        <f t="array" ref="DD15">-DD$13*IF(DD$2=(Assumptions!$D$68+1),Assumptions!$D$67,XLOOKUP(DD$2,Assumptions!$C$94:$M$94,Assumptions!$C$95:$M$95))</f>
        <v>-659.6719644</v>
      </c>
      <c r="DE15" s="49">
        <f t="array" ref="DE15">-DE$13*IF(DE$2=(Assumptions!$D$68+1),Assumptions!$D$67,XLOOKUP(DE$2,Assumptions!$C$94:$M$94,Assumptions!$C$95:$M$95))</f>
        <v>-659.6719644</v>
      </c>
      <c r="DF15" s="49">
        <f t="array" ref="DF15">-DF$13*IF(DF$2=(Assumptions!$D$68+1),Assumptions!$D$67,XLOOKUP(DF$2,Assumptions!$C$94:$M$94,Assumptions!$C$95:$M$95))</f>
        <v>-659.6719644</v>
      </c>
      <c r="DG15" s="49">
        <f t="array" ref="DG15">-DG$13*IF(DG$2=(Assumptions!$D$68+1),Assumptions!$D$67,XLOOKUP(DG$2,Assumptions!$C$94:$M$94,Assumptions!$C$95:$M$95))</f>
        <v>-659.6719644</v>
      </c>
      <c r="DH15" s="49">
        <f t="array" ref="DH15">-DH$13*IF(DH$2=(Assumptions!$D$68+1),Assumptions!$D$67,XLOOKUP(DH$2,Assumptions!$C$94:$M$94,Assumptions!$C$95:$M$95))</f>
        <v>-679.4621234</v>
      </c>
      <c r="DI15" s="49">
        <f t="array" ref="DI15">-DI$13*IF(DI$2=(Assumptions!$D$68+1),Assumptions!$D$67,XLOOKUP(DI$2,Assumptions!$C$94:$M$94,Assumptions!$C$95:$M$95))</f>
        <v>-679.4621234</v>
      </c>
      <c r="DJ15" s="49">
        <f t="array" ref="DJ15">-DJ$13*IF(DJ$2=(Assumptions!$D$68+1),Assumptions!$D$67,XLOOKUP(DJ$2,Assumptions!$C$94:$M$94,Assumptions!$C$95:$M$95))</f>
        <v>-679.4621234</v>
      </c>
      <c r="DK15" s="49">
        <f t="array" ref="DK15">-DK$13*IF(DK$2=(Assumptions!$D$68+1),Assumptions!$D$67,XLOOKUP(DK$2,Assumptions!$C$94:$M$94,Assumptions!$C$95:$M$95))</f>
        <v>-679.4621234</v>
      </c>
      <c r="DL15" s="49">
        <f t="array" ref="DL15">-DL$13*IF(DL$2=(Assumptions!$D$68+1),Assumptions!$D$67,XLOOKUP(DL$2,Assumptions!$C$94:$M$94,Assumptions!$C$95:$M$95))</f>
        <v>-679.4621234</v>
      </c>
      <c r="DM15" s="49">
        <f t="array" ref="DM15">-DM$13*IF(DM$2=(Assumptions!$D$68+1),Assumptions!$D$67,XLOOKUP(DM$2,Assumptions!$C$94:$M$94,Assumptions!$C$95:$M$95))</f>
        <v>-679.4621234</v>
      </c>
      <c r="DN15" s="49">
        <f t="array" ref="DN15">-DN$13*IF(DN$2=(Assumptions!$D$68+1),Assumptions!$D$67,XLOOKUP(DN$2,Assumptions!$C$94:$M$94,Assumptions!$C$95:$M$95))</f>
        <v>-679.4621234</v>
      </c>
      <c r="DO15" s="49">
        <f t="array" ref="DO15">-DO$13*IF(DO$2=(Assumptions!$D$68+1),Assumptions!$D$67,XLOOKUP(DO$2,Assumptions!$C$94:$M$94,Assumptions!$C$95:$M$95))</f>
        <v>-679.4621234</v>
      </c>
      <c r="DP15" s="49">
        <f t="array" ref="DP15">-DP$13*IF(DP$2=(Assumptions!$D$68+1),Assumptions!$D$67,XLOOKUP(DP$2,Assumptions!$C$94:$M$94,Assumptions!$C$95:$M$95))</f>
        <v>-679.4621234</v>
      </c>
      <c r="DQ15" s="49">
        <f t="array" ref="DQ15">-DQ$13*IF(DQ$2=(Assumptions!$D$68+1),Assumptions!$D$67,XLOOKUP(DQ$2,Assumptions!$C$94:$M$94,Assumptions!$C$95:$M$95))</f>
        <v>-679.4621234</v>
      </c>
      <c r="DR15" s="49">
        <f t="array" ref="DR15">-DR$13*IF(DR$2=(Assumptions!$D$68+1),Assumptions!$D$67,XLOOKUP(DR$2,Assumptions!$C$94:$M$94,Assumptions!$C$95:$M$95))</f>
        <v>-679.4621234</v>
      </c>
      <c r="DS15" s="49">
        <f t="array" ref="DS15">-DS$13*IF(DS$2=(Assumptions!$D$68+1),Assumptions!$D$67,XLOOKUP(DS$2,Assumptions!$C$94:$M$94,Assumptions!$C$95:$M$95))</f>
        <v>-679.4621234</v>
      </c>
      <c r="DT15" s="49">
        <f t="array" ref="DT15">-DT$13*IF(DT$2=(Assumptions!$D$68+1),Assumptions!$D$67,XLOOKUP(DT$2,Assumptions!$C$94:$M$94,Assumptions!$C$95:$M$95))</f>
        <v>-1749.614968</v>
      </c>
      <c r="DU15" s="49">
        <f t="array" ref="DU15">-DU$13*IF(DU$2=(Assumptions!$D$68+1),Assumptions!$D$67,XLOOKUP(DU$2,Assumptions!$C$94:$M$94,Assumptions!$C$95:$M$95))</f>
        <v>-1749.614968</v>
      </c>
      <c r="DV15" s="49">
        <f t="array" ref="DV15">-DV$13*IF(DV$2=(Assumptions!$D$68+1),Assumptions!$D$67,XLOOKUP(DV$2,Assumptions!$C$94:$M$94,Assumptions!$C$95:$M$95))</f>
        <v>-1749.614968</v>
      </c>
      <c r="DW15" s="49">
        <f t="array" ref="DW15">-DW$13*IF(DW$2=(Assumptions!$D$68+1),Assumptions!$D$67,XLOOKUP(DW$2,Assumptions!$C$94:$M$94,Assumptions!$C$95:$M$95))</f>
        <v>-1749.614968</v>
      </c>
      <c r="DX15" s="49">
        <f t="array" ref="DX15">-DX$13*IF(DX$2=(Assumptions!$D$68+1),Assumptions!$D$67,XLOOKUP(DX$2,Assumptions!$C$94:$M$94,Assumptions!$C$95:$M$95))</f>
        <v>-1749.614968</v>
      </c>
      <c r="DY15" s="49">
        <f t="array" ref="DY15">-DY$13*IF(DY$2=(Assumptions!$D$68+1),Assumptions!$D$67,XLOOKUP(DY$2,Assumptions!$C$94:$M$94,Assumptions!$C$95:$M$95))</f>
        <v>-1749.614968</v>
      </c>
      <c r="DZ15" s="49">
        <f t="array" ref="DZ15">-DZ$13*IF(DZ$2=(Assumptions!$D$68+1),Assumptions!$D$67,XLOOKUP(DZ$2,Assumptions!$C$94:$M$94,Assumptions!$C$95:$M$95))</f>
        <v>-1749.614968</v>
      </c>
      <c r="EA15" s="49">
        <f t="array" ref="EA15">-EA$13*IF(EA$2=(Assumptions!$D$68+1),Assumptions!$D$67,XLOOKUP(EA$2,Assumptions!$C$94:$M$94,Assumptions!$C$95:$M$95))</f>
        <v>-1749.614968</v>
      </c>
      <c r="EB15" s="49">
        <f t="array" ref="EB15">-EB$13*IF(EB$2=(Assumptions!$D$68+1),Assumptions!$D$67,XLOOKUP(EB$2,Assumptions!$C$94:$M$94,Assumptions!$C$95:$M$95))</f>
        <v>-1749.614968</v>
      </c>
      <c r="EC15" s="49">
        <f t="array" ref="EC15">-EC$13*IF(EC$2=(Assumptions!$D$68+1),Assumptions!$D$67,XLOOKUP(EC$2,Assumptions!$C$94:$M$94,Assumptions!$C$95:$M$95))</f>
        <v>-1749.614968</v>
      </c>
      <c r="ED15" s="49">
        <f t="array" ref="ED15">-ED$13*IF(ED$2=(Assumptions!$D$68+1),Assumptions!$D$67,XLOOKUP(ED$2,Assumptions!$C$94:$M$94,Assumptions!$C$95:$M$95))</f>
        <v>-1749.614968</v>
      </c>
      <c r="EE15" s="49">
        <f t="array" ref="EE15">-EE$13*IF(EE$2=(Assumptions!$D$68+1),Assumptions!$D$67,XLOOKUP(EE$2,Assumptions!$C$94:$M$94,Assumptions!$C$95:$M$95))</f>
        <v>-1749.614968</v>
      </c>
    </row>
    <row r="16" ht="15.75" customHeight="1">
      <c r="A16" s="1"/>
      <c r="B16" s="1"/>
      <c r="C16" s="1" t="str">
        <f>Assumptions!J15</f>
        <v>Bad Debt </v>
      </c>
      <c r="D16" s="49">
        <f>-D$13*Assumptions!$N15</f>
        <v>-268.109</v>
      </c>
      <c r="E16" s="49">
        <f>-E$13*Assumptions!$N15</f>
        <v>-268.109</v>
      </c>
      <c r="F16" s="49">
        <f>-F$13*Assumptions!$N15</f>
        <v>-268.109</v>
      </c>
      <c r="G16" s="49">
        <f>-G$13*Assumptions!$N15</f>
        <v>-268.109</v>
      </c>
      <c r="H16" s="49">
        <f>-H$13*Assumptions!$N15</f>
        <v>-268.109</v>
      </c>
      <c r="I16" s="49">
        <f>-I$13*Assumptions!$N15</f>
        <v>-268.109</v>
      </c>
      <c r="J16" s="49">
        <f>-J$13*Assumptions!$N15</f>
        <v>-268.109</v>
      </c>
      <c r="K16" s="49">
        <f>-K$13*Assumptions!$N15</f>
        <v>-268.109</v>
      </c>
      <c r="L16" s="49">
        <f>-L$13*Assumptions!$N15</f>
        <v>-268.109</v>
      </c>
      <c r="M16" s="49">
        <f>-M$13*Assumptions!$N15</f>
        <v>-268.109</v>
      </c>
      <c r="N16" s="49">
        <f>-N$13*Assumptions!$N15</f>
        <v>-268.109</v>
      </c>
      <c r="O16" s="49">
        <f>-O$13*Assumptions!$N15</f>
        <v>-268.109</v>
      </c>
      <c r="P16" s="49">
        <f>-P$13*Assumptions!$N15</f>
        <v>-273.47118</v>
      </c>
      <c r="Q16" s="49">
        <f>-Q$13*Assumptions!$N15</f>
        <v>-273.47118</v>
      </c>
      <c r="R16" s="49">
        <f>-R$13*Assumptions!$N15</f>
        <v>-273.47118</v>
      </c>
      <c r="S16" s="49">
        <f>-S$13*Assumptions!$N15</f>
        <v>-273.47118</v>
      </c>
      <c r="T16" s="49">
        <f>-T$13*Assumptions!$N15</f>
        <v>-273.47118</v>
      </c>
      <c r="U16" s="49">
        <f>-U$13*Assumptions!$N15</f>
        <v>-273.47118</v>
      </c>
      <c r="V16" s="49">
        <f>-V$13*Assumptions!$N15</f>
        <v>-273.47118</v>
      </c>
      <c r="W16" s="49">
        <f>-W$13*Assumptions!$N15</f>
        <v>-273.47118</v>
      </c>
      <c r="X16" s="49">
        <f>-X$13*Assumptions!$N15</f>
        <v>-273.47118</v>
      </c>
      <c r="Y16" s="49">
        <f>-Y$13*Assumptions!$N15</f>
        <v>-273.47118</v>
      </c>
      <c r="Z16" s="49">
        <f>-Z$13*Assumptions!$N15</f>
        <v>-273.47118</v>
      </c>
      <c r="AA16" s="49">
        <f>-AA$13*Assumptions!$N15</f>
        <v>-273.47118</v>
      </c>
      <c r="AB16" s="49">
        <f>-AB$13*Assumptions!$N15</f>
        <v>-278.9406036</v>
      </c>
      <c r="AC16" s="49">
        <f>-AC$13*Assumptions!$N15</f>
        <v>-278.9406036</v>
      </c>
      <c r="AD16" s="49">
        <f>-AD$13*Assumptions!$N15</f>
        <v>-278.9406036</v>
      </c>
      <c r="AE16" s="49">
        <f>-AE$13*Assumptions!$N15</f>
        <v>-278.9406036</v>
      </c>
      <c r="AF16" s="49">
        <f>-AF$13*Assumptions!$N15</f>
        <v>-278.9406036</v>
      </c>
      <c r="AG16" s="49">
        <f>-AG$13*Assumptions!$N15</f>
        <v>-278.9406036</v>
      </c>
      <c r="AH16" s="49">
        <f>-AH$13*Assumptions!$N15</f>
        <v>-278.9406036</v>
      </c>
      <c r="AI16" s="49">
        <f>-AI$13*Assumptions!$N15</f>
        <v>-278.9406036</v>
      </c>
      <c r="AJ16" s="49">
        <f>-AJ$13*Assumptions!$N15</f>
        <v>-278.9406036</v>
      </c>
      <c r="AK16" s="49">
        <f>-AK$13*Assumptions!$N15</f>
        <v>-278.9406036</v>
      </c>
      <c r="AL16" s="49">
        <f>-AL$13*Assumptions!$N15</f>
        <v>-278.9406036</v>
      </c>
      <c r="AM16" s="49">
        <f>-AM$13*Assumptions!$N15</f>
        <v>-278.9406036</v>
      </c>
      <c r="AN16" s="49">
        <f>-AN$13*Assumptions!$N15</f>
        <v>-284.5194157</v>
      </c>
      <c r="AO16" s="49">
        <f>-AO$13*Assumptions!$N15</f>
        <v>-284.5194157</v>
      </c>
      <c r="AP16" s="49">
        <f>-AP$13*Assumptions!$N15</f>
        <v>-284.5194157</v>
      </c>
      <c r="AQ16" s="49">
        <f>-AQ$13*Assumptions!$N15</f>
        <v>-284.5194157</v>
      </c>
      <c r="AR16" s="49">
        <f>-AR$13*Assumptions!$N15</f>
        <v>-284.5194157</v>
      </c>
      <c r="AS16" s="49">
        <f>-AS$13*Assumptions!$N15</f>
        <v>-284.5194157</v>
      </c>
      <c r="AT16" s="49">
        <f>-AT$13*Assumptions!$N15</f>
        <v>-284.5194157</v>
      </c>
      <c r="AU16" s="49">
        <f>-AU$13*Assumptions!$N15</f>
        <v>-284.5194157</v>
      </c>
      <c r="AV16" s="49">
        <f>-AV$13*Assumptions!$N15</f>
        <v>-284.5194157</v>
      </c>
      <c r="AW16" s="49">
        <f>-AW$13*Assumptions!$N15</f>
        <v>-284.5194157</v>
      </c>
      <c r="AX16" s="49">
        <f>-AX$13*Assumptions!$N15</f>
        <v>-284.5194157</v>
      </c>
      <c r="AY16" s="49">
        <f>-AY$13*Assumptions!$N15</f>
        <v>-284.5194157</v>
      </c>
      <c r="AZ16" s="49">
        <f>-AZ$13*Assumptions!$N15</f>
        <v>-293.0549981</v>
      </c>
      <c r="BA16" s="49">
        <f>-BA$13*Assumptions!$N15</f>
        <v>-293.0549981</v>
      </c>
      <c r="BB16" s="49">
        <f>-BB$13*Assumptions!$N15</f>
        <v>-293.0549981</v>
      </c>
      <c r="BC16" s="49">
        <f>-BC$13*Assumptions!$N15</f>
        <v>-293.0549981</v>
      </c>
      <c r="BD16" s="49">
        <f>-BD$13*Assumptions!$N15</f>
        <v>-293.0549981</v>
      </c>
      <c r="BE16" s="49">
        <f>-BE$13*Assumptions!$N15</f>
        <v>-293.0549981</v>
      </c>
      <c r="BF16" s="49">
        <f>-BF$13*Assumptions!$N15</f>
        <v>-293.0549981</v>
      </c>
      <c r="BG16" s="49">
        <f>-BG$13*Assumptions!$N15</f>
        <v>-293.0549981</v>
      </c>
      <c r="BH16" s="49">
        <f>-BH$13*Assumptions!$N15</f>
        <v>-293.0549981</v>
      </c>
      <c r="BI16" s="49">
        <f>-BI$13*Assumptions!$N15</f>
        <v>-293.0549981</v>
      </c>
      <c r="BJ16" s="49">
        <f>-BJ$13*Assumptions!$N15</f>
        <v>-293.0549981</v>
      </c>
      <c r="BK16" s="49">
        <f>-BK$13*Assumptions!$N15</f>
        <v>-293.0549981</v>
      </c>
      <c r="BL16" s="49">
        <f>-BL$13*Assumptions!$N15</f>
        <v>-301.8466481</v>
      </c>
      <c r="BM16" s="49">
        <f>-BM$13*Assumptions!$N15</f>
        <v>-301.8466481</v>
      </c>
      <c r="BN16" s="49">
        <f>-BN$13*Assumptions!$N15</f>
        <v>-301.8466481</v>
      </c>
      <c r="BO16" s="49">
        <f>-BO$13*Assumptions!$N15</f>
        <v>-301.8466481</v>
      </c>
      <c r="BP16" s="49">
        <f>-BP$13*Assumptions!$N15</f>
        <v>-301.8466481</v>
      </c>
      <c r="BQ16" s="49">
        <f>-BQ$13*Assumptions!$N15</f>
        <v>-301.8466481</v>
      </c>
      <c r="BR16" s="49">
        <f>-BR$13*Assumptions!$N15</f>
        <v>-301.8466481</v>
      </c>
      <c r="BS16" s="49">
        <f>-BS$13*Assumptions!$N15</f>
        <v>-301.8466481</v>
      </c>
      <c r="BT16" s="49">
        <f>-BT$13*Assumptions!$N15</f>
        <v>-301.8466481</v>
      </c>
      <c r="BU16" s="49">
        <f>-BU$13*Assumptions!$N15</f>
        <v>-301.8466481</v>
      </c>
      <c r="BV16" s="49">
        <f>-BV$13*Assumptions!$N15</f>
        <v>-301.8466481</v>
      </c>
      <c r="BW16" s="49">
        <f>-BW$13*Assumptions!$N15</f>
        <v>-301.8466481</v>
      </c>
      <c r="BX16" s="49">
        <f>-BX$13*Assumptions!$N15</f>
        <v>-310.9020475</v>
      </c>
      <c r="BY16" s="49">
        <f>-BY$13*Assumptions!$N15</f>
        <v>-310.9020475</v>
      </c>
      <c r="BZ16" s="49">
        <f>-BZ$13*Assumptions!$N15</f>
        <v>-310.9020475</v>
      </c>
      <c r="CA16" s="49">
        <f>-CA$13*Assumptions!$N15</f>
        <v>-310.9020475</v>
      </c>
      <c r="CB16" s="49">
        <f>-CB$13*Assumptions!$N15</f>
        <v>-310.9020475</v>
      </c>
      <c r="CC16" s="49">
        <f>-CC$13*Assumptions!$N15</f>
        <v>-310.9020475</v>
      </c>
      <c r="CD16" s="49">
        <f>-CD$13*Assumptions!$N15</f>
        <v>-310.9020475</v>
      </c>
      <c r="CE16" s="49">
        <f>-CE$13*Assumptions!$N15</f>
        <v>-310.9020475</v>
      </c>
      <c r="CF16" s="49">
        <f>-CF$13*Assumptions!$N15</f>
        <v>-310.9020475</v>
      </c>
      <c r="CG16" s="49">
        <f>-CG$13*Assumptions!$N15</f>
        <v>-310.9020475</v>
      </c>
      <c r="CH16" s="49">
        <f>-CH$13*Assumptions!$N15</f>
        <v>-310.9020475</v>
      </c>
      <c r="CI16" s="49">
        <f>-CI$13*Assumptions!$N15</f>
        <v>-310.9020475</v>
      </c>
      <c r="CJ16" s="49">
        <f>-CJ$13*Assumptions!$N15</f>
        <v>-320.229109</v>
      </c>
      <c r="CK16" s="49">
        <f>-CK$13*Assumptions!$N15</f>
        <v>-320.229109</v>
      </c>
      <c r="CL16" s="49">
        <f>-CL$13*Assumptions!$N15</f>
        <v>-320.229109</v>
      </c>
      <c r="CM16" s="49">
        <f>-CM$13*Assumptions!$N15</f>
        <v>-320.229109</v>
      </c>
      <c r="CN16" s="49">
        <f>-CN$13*Assumptions!$N15</f>
        <v>-320.229109</v>
      </c>
      <c r="CO16" s="49">
        <f>-CO$13*Assumptions!$N15</f>
        <v>-320.229109</v>
      </c>
      <c r="CP16" s="49">
        <f>-CP$13*Assumptions!$N15</f>
        <v>-320.229109</v>
      </c>
      <c r="CQ16" s="49">
        <f>-CQ$13*Assumptions!$N15</f>
        <v>-320.229109</v>
      </c>
      <c r="CR16" s="49">
        <f>-CR$13*Assumptions!$N15</f>
        <v>-320.229109</v>
      </c>
      <c r="CS16" s="49">
        <f>-CS$13*Assumptions!$N15</f>
        <v>-320.229109</v>
      </c>
      <c r="CT16" s="49">
        <f>-CT$13*Assumptions!$N15</f>
        <v>-320.229109</v>
      </c>
      <c r="CU16" s="49">
        <f>-CU$13*Assumptions!$N15</f>
        <v>-320.229109</v>
      </c>
      <c r="CV16" s="49">
        <f>-CV$13*Assumptions!$N15</f>
        <v>-329.8359822</v>
      </c>
      <c r="CW16" s="49">
        <f>-CW$13*Assumptions!$N15</f>
        <v>-329.8359822</v>
      </c>
      <c r="CX16" s="49">
        <f>-CX$13*Assumptions!$N15</f>
        <v>-329.8359822</v>
      </c>
      <c r="CY16" s="49">
        <f>-CY$13*Assumptions!$N15</f>
        <v>-329.8359822</v>
      </c>
      <c r="CZ16" s="49">
        <f>-CZ$13*Assumptions!$N15</f>
        <v>-329.8359822</v>
      </c>
      <c r="DA16" s="49">
        <f>-DA$13*Assumptions!$N15</f>
        <v>-329.8359822</v>
      </c>
      <c r="DB16" s="49">
        <f>-DB$13*Assumptions!$N15</f>
        <v>-329.8359822</v>
      </c>
      <c r="DC16" s="49">
        <f>-DC$13*Assumptions!$N15</f>
        <v>-329.8359822</v>
      </c>
      <c r="DD16" s="49">
        <f>-DD$13*Assumptions!$N15</f>
        <v>-329.8359822</v>
      </c>
      <c r="DE16" s="49">
        <f>-DE$13*Assumptions!$N15</f>
        <v>-329.8359822</v>
      </c>
      <c r="DF16" s="49">
        <f>-DF$13*Assumptions!$N15</f>
        <v>-329.8359822</v>
      </c>
      <c r="DG16" s="49">
        <f>-DG$13*Assumptions!$N15</f>
        <v>-329.8359822</v>
      </c>
      <c r="DH16" s="49">
        <f>-DH$13*Assumptions!$N15</f>
        <v>-339.7310617</v>
      </c>
      <c r="DI16" s="49">
        <f>-DI$13*Assumptions!$N15</f>
        <v>-339.7310617</v>
      </c>
      <c r="DJ16" s="49">
        <f>-DJ$13*Assumptions!$N15</f>
        <v>-339.7310617</v>
      </c>
      <c r="DK16" s="49">
        <f>-DK$13*Assumptions!$N15</f>
        <v>-339.7310617</v>
      </c>
      <c r="DL16" s="49">
        <f>-DL$13*Assumptions!$N15</f>
        <v>-339.7310617</v>
      </c>
      <c r="DM16" s="49">
        <f>-DM$13*Assumptions!$N15</f>
        <v>-339.7310617</v>
      </c>
      <c r="DN16" s="49">
        <f>-DN$13*Assumptions!$N15</f>
        <v>-339.7310617</v>
      </c>
      <c r="DO16" s="49">
        <f>-DO$13*Assumptions!$N15</f>
        <v>-339.7310617</v>
      </c>
      <c r="DP16" s="49">
        <f>-DP$13*Assumptions!$N15</f>
        <v>-339.7310617</v>
      </c>
      <c r="DQ16" s="49">
        <f>-DQ$13*Assumptions!$N15</f>
        <v>-339.7310617</v>
      </c>
      <c r="DR16" s="49">
        <f>-DR$13*Assumptions!$N15</f>
        <v>-339.7310617</v>
      </c>
      <c r="DS16" s="49">
        <f>-DS$13*Assumptions!$N15</f>
        <v>-339.7310617</v>
      </c>
      <c r="DT16" s="49">
        <f>-DT$13*Assumptions!$N15</f>
        <v>-349.9229935</v>
      </c>
      <c r="DU16" s="49">
        <f>-DU$13*Assumptions!$N15</f>
        <v>-349.9229935</v>
      </c>
      <c r="DV16" s="49">
        <f>-DV$13*Assumptions!$N15</f>
        <v>-349.9229935</v>
      </c>
      <c r="DW16" s="49">
        <f>-DW$13*Assumptions!$N15</f>
        <v>-349.9229935</v>
      </c>
      <c r="DX16" s="49">
        <f>-DX$13*Assumptions!$N15</f>
        <v>-349.9229935</v>
      </c>
      <c r="DY16" s="49">
        <f>-DY$13*Assumptions!$N15</f>
        <v>-349.9229935</v>
      </c>
      <c r="DZ16" s="49">
        <f>-DZ$13*Assumptions!$N15</f>
        <v>-349.9229935</v>
      </c>
      <c r="EA16" s="49">
        <f>-EA$13*Assumptions!$N15</f>
        <v>-349.9229935</v>
      </c>
      <c r="EB16" s="49">
        <f>-EB$13*Assumptions!$N15</f>
        <v>-349.9229935</v>
      </c>
      <c r="EC16" s="49">
        <f>-EC$13*Assumptions!$N15</f>
        <v>-349.9229935</v>
      </c>
      <c r="ED16" s="49">
        <f>-ED$13*Assumptions!$N15</f>
        <v>-349.9229935</v>
      </c>
      <c r="EE16" s="49">
        <f>-EE$13*Assumptions!$N15</f>
        <v>-349.9229935</v>
      </c>
    </row>
    <row r="17" ht="15.75" customHeight="1">
      <c r="A17" s="1"/>
      <c r="B17" s="1"/>
      <c r="C17" s="1" t="str">
        <f>Assumptions!J16</f>
        <v>Concession</v>
      </c>
      <c r="D17" s="49">
        <f>-D$13*Assumptions!$N16</f>
        <v>-268.109</v>
      </c>
      <c r="E17" s="49">
        <f>-E$13*Assumptions!$N16</f>
        <v>-268.109</v>
      </c>
      <c r="F17" s="49">
        <f>-F$13*Assumptions!$N16</f>
        <v>-268.109</v>
      </c>
      <c r="G17" s="49">
        <f>-G$13*Assumptions!$N16</f>
        <v>-268.109</v>
      </c>
      <c r="H17" s="49">
        <f>-H$13*Assumptions!$N16</f>
        <v>-268.109</v>
      </c>
      <c r="I17" s="49">
        <f>-I$13*Assumptions!$N16</f>
        <v>-268.109</v>
      </c>
      <c r="J17" s="49">
        <f>-J$13*Assumptions!$N16</f>
        <v>-268.109</v>
      </c>
      <c r="K17" s="49">
        <f>-K$13*Assumptions!$N16</f>
        <v>-268.109</v>
      </c>
      <c r="L17" s="49">
        <f>-L$13*Assumptions!$N16</f>
        <v>-268.109</v>
      </c>
      <c r="M17" s="49">
        <f>-M$13*Assumptions!$N16</f>
        <v>-268.109</v>
      </c>
      <c r="N17" s="49">
        <f>-N$13*Assumptions!$N16</f>
        <v>-268.109</v>
      </c>
      <c r="O17" s="49">
        <f>-O$13*Assumptions!$N16</f>
        <v>-268.109</v>
      </c>
      <c r="P17" s="49">
        <f>-P$13*Assumptions!$N16</f>
        <v>-273.47118</v>
      </c>
      <c r="Q17" s="49">
        <f>-Q$13*Assumptions!$N16</f>
        <v>-273.47118</v>
      </c>
      <c r="R17" s="49">
        <f>-R$13*Assumptions!$N16</f>
        <v>-273.47118</v>
      </c>
      <c r="S17" s="49">
        <f>-S$13*Assumptions!$N16</f>
        <v>-273.47118</v>
      </c>
      <c r="T17" s="49">
        <f>-T$13*Assumptions!$N16</f>
        <v>-273.47118</v>
      </c>
      <c r="U17" s="49">
        <f>-U$13*Assumptions!$N16</f>
        <v>-273.47118</v>
      </c>
      <c r="V17" s="49">
        <f>-V$13*Assumptions!$N16</f>
        <v>-273.47118</v>
      </c>
      <c r="W17" s="49">
        <f>-W$13*Assumptions!$N16</f>
        <v>-273.47118</v>
      </c>
      <c r="X17" s="49">
        <f>-X$13*Assumptions!$N16</f>
        <v>-273.47118</v>
      </c>
      <c r="Y17" s="49">
        <f>-Y$13*Assumptions!$N16</f>
        <v>-273.47118</v>
      </c>
      <c r="Z17" s="49">
        <f>-Z$13*Assumptions!$N16</f>
        <v>-273.47118</v>
      </c>
      <c r="AA17" s="49">
        <f>-AA$13*Assumptions!$N16</f>
        <v>-273.47118</v>
      </c>
      <c r="AB17" s="49">
        <f>-AB$13*Assumptions!$N16</f>
        <v>-278.9406036</v>
      </c>
      <c r="AC17" s="49">
        <f>-AC$13*Assumptions!$N16</f>
        <v>-278.9406036</v>
      </c>
      <c r="AD17" s="49">
        <f>-AD$13*Assumptions!$N16</f>
        <v>-278.9406036</v>
      </c>
      <c r="AE17" s="49">
        <f>-AE$13*Assumptions!$N16</f>
        <v>-278.9406036</v>
      </c>
      <c r="AF17" s="49">
        <f>-AF$13*Assumptions!$N16</f>
        <v>-278.9406036</v>
      </c>
      <c r="AG17" s="49">
        <f>-AG$13*Assumptions!$N16</f>
        <v>-278.9406036</v>
      </c>
      <c r="AH17" s="49">
        <f>-AH$13*Assumptions!$N16</f>
        <v>-278.9406036</v>
      </c>
      <c r="AI17" s="49">
        <f>-AI$13*Assumptions!$N16</f>
        <v>-278.9406036</v>
      </c>
      <c r="AJ17" s="49">
        <f>-AJ$13*Assumptions!$N16</f>
        <v>-278.9406036</v>
      </c>
      <c r="AK17" s="49">
        <f>-AK$13*Assumptions!$N16</f>
        <v>-278.9406036</v>
      </c>
      <c r="AL17" s="49">
        <f>-AL$13*Assumptions!$N16</f>
        <v>-278.9406036</v>
      </c>
      <c r="AM17" s="49">
        <f>-AM$13*Assumptions!$N16</f>
        <v>-278.9406036</v>
      </c>
      <c r="AN17" s="49">
        <f>-AN$13*Assumptions!$N16</f>
        <v>-284.5194157</v>
      </c>
      <c r="AO17" s="49">
        <f>-AO$13*Assumptions!$N16</f>
        <v>-284.5194157</v>
      </c>
      <c r="AP17" s="49">
        <f>-AP$13*Assumptions!$N16</f>
        <v>-284.5194157</v>
      </c>
      <c r="AQ17" s="49">
        <f>-AQ$13*Assumptions!$N16</f>
        <v>-284.5194157</v>
      </c>
      <c r="AR17" s="49">
        <f>-AR$13*Assumptions!$N16</f>
        <v>-284.5194157</v>
      </c>
      <c r="AS17" s="49">
        <f>-AS$13*Assumptions!$N16</f>
        <v>-284.5194157</v>
      </c>
      <c r="AT17" s="49">
        <f>-AT$13*Assumptions!$N16</f>
        <v>-284.5194157</v>
      </c>
      <c r="AU17" s="49">
        <f>-AU$13*Assumptions!$N16</f>
        <v>-284.5194157</v>
      </c>
      <c r="AV17" s="49">
        <f>-AV$13*Assumptions!$N16</f>
        <v>-284.5194157</v>
      </c>
      <c r="AW17" s="49">
        <f>-AW$13*Assumptions!$N16</f>
        <v>-284.5194157</v>
      </c>
      <c r="AX17" s="49">
        <f>-AX$13*Assumptions!$N16</f>
        <v>-284.5194157</v>
      </c>
      <c r="AY17" s="49">
        <f>-AY$13*Assumptions!$N16</f>
        <v>-284.5194157</v>
      </c>
      <c r="AZ17" s="49">
        <f>-AZ$13*Assumptions!$N16</f>
        <v>-293.0549981</v>
      </c>
      <c r="BA17" s="49">
        <f>-BA$13*Assumptions!$N16</f>
        <v>-293.0549981</v>
      </c>
      <c r="BB17" s="49">
        <f>-BB$13*Assumptions!$N16</f>
        <v>-293.0549981</v>
      </c>
      <c r="BC17" s="49">
        <f>-BC$13*Assumptions!$N16</f>
        <v>-293.0549981</v>
      </c>
      <c r="BD17" s="49">
        <f>-BD$13*Assumptions!$N16</f>
        <v>-293.0549981</v>
      </c>
      <c r="BE17" s="49">
        <f>-BE$13*Assumptions!$N16</f>
        <v>-293.0549981</v>
      </c>
      <c r="BF17" s="49">
        <f>-BF$13*Assumptions!$N16</f>
        <v>-293.0549981</v>
      </c>
      <c r="BG17" s="49">
        <f>-BG$13*Assumptions!$N16</f>
        <v>-293.0549981</v>
      </c>
      <c r="BH17" s="49">
        <f>-BH$13*Assumptions!$N16</f>
        <v>-293.0549981</v>
      </c>
      <c r="BI17" s="49">
        <f>-BI$13*Assumptions!$N16</f>
        <v>-293.0549981</v>
      </c>
      <c r="BJ17" s="49">
        <f>-BJ$13*Assumptions!$N16</f>
        <v>-293.0549981</v>
      </c>
      <c r="BK17" s="49">
        <f>-BK$13*Assumptions!$N16</f>
        <v>-293.0549981</v>
      </c>
      <c r="BL17" s="49">
        <f>-BL$13*Assumptions!$N16</f>
        <v>-301.8466481</v>
      </c>
      <c r="BM17" s="49">
        <f>-BM$13*Assumptions!$N16</f>
        <v>-301.8466481</v>
      </c>
      <c r="BN17" s="49">
        <f>-BN$13*Assumptions!$N16</f>
        <v>-301.8466481</v>
      </c>
      <c r="BO17" s="49">
        <f>-BO$13*Assumptions!$N16</f>
        <v>-301.8466481</v>
      </c>
      <c r="BP17" s="49">
        <f>-BP$13*Assumptions!$N16</f>
        <v>-301.8466481</v>
      </c>
      <c r="BQ17" s="49">
        <f>-BQ$13*Assumptions!$N16</f>
        <v>-301.8466481</v>
      </c>
      <c r="BR17" s="49">
        <f>-BR$13*Assumptions!$N16</f>
        <v>-301.8466481</v>
      </c>
      <c r="BS17" s="49">
        <f>-BS$13*Assumptions!$N16</f>
        <v>-301.8466481</v>
      </c>
      <c r="BT17" s="49">
        <f>-BT$13*Assumptions!$N16</f>
        <v>-301.8466481</v>
      </c>
      <c r="BU17" s="49">
        <f>-BU$13*Assumptions!$N16</f>
        <v>-301.8466481</v>
      </c>
      <c r="BV17" s="49">
        <f>-BV$13*Assumptions!$N16</f>
        <v>-301.8466481</v>
      </c>
      <c r="BW17" s="49">
        <f>-BW$13*Assumptions!$N16</f>
        <v>-301.8466481</v>
      </c>
      <c r="BX17" s="49">
        <f>-BX$13*Assumptions!$N16</f>
        <v>-310.9020475</v>
      </c>
      <c r="BY17" s="49">
        <f>-BY$13*Assumptions!$N16</f>
        <v>-310.9020475</v>
      </c>
      <c r="BZ17" s="49">
        <f>-BZ$13*Assumptions!$N16</f>
        <v>-310.9020475</v>
      </c>
      <c r="CA17" s="49">
        <f>-CA$13*Assumptions!$N16</f>
        <v>-310.9020475</v>
      </c>
      <c r="CB17" s="49">
        <f>-CB$13*Assumptions!$N16</f>
        <v>-310.9020475</v>
      </c>
      <c r="CC17" s="49">
        <f>-CC$13*Assumptions!$N16</f>
        <v>-310.9020475</v>
      </c>
      <c r="CD17" s="49">
        <f>-CD$13*Assumptions!$N16</f>
        <v>-310.9020475</v>
      </c>
      <c r="CE17" s="49">
        <f>-CE$13*Assumptions!$N16</f>
        <v>-310.9020475</v>
      </c>
      <c r="CF17" s="49">
        <f>-CF$13*Assumptions!$N16</f>
        <v>-310.9020475</v>
      </c>
      <c r="CG17" s="49">
        <f>-CG$13*Assumptions!$N16</f>
        <v>-310.9020475</v>
      </c>
      <c r="CH17" s="49">
        <f>-CH$13*Assumptions!$N16</f>
        <v>-310.9020475</v>
      </c>
      <c r="CI17" s="49">
        <f>-CI$13*Assumptions!$N16</f>
        <v>-310.9020475</v>
      </c>
      <c r="CJ17" s="49">
        <f>-CJ$13*Assumptions!$N16</f>
        <v>-320.229109</v>
      </c>
      <c r="CK17" s="49">
        <f>-CK$13*Assumptions!$N16</f>
        <v>-320.229109</v>
      </c>
      <c r="CL17" s="49">
        <f>-CL$13*Assumptions!$N16</f>
        <v>-320.229109</v>
      </c>
      <c r="CM17" s="49">
        <f>-CM$13*Assumptions!$N16</f>
        <v>-320.229109</v>
      </c>
      <c r="CN17" s="49">
        <f>-CN$13*Assumptions!$N16</f>
        <v>-320.229109</v>
      </c>
      <c r="CO17" s="49">
        <f>-CO$13*Assumptions!$N16</f>
        <v>-320.229109</v>
      </c>
      <c r="CP17" s="49">
        <f>-CP$13*Assumptions!$N16</f>
        <v>-320.229109</v>
      </c>
      <c r="CQ17" s="49">
        <f>-CQ$13*Assumptions!$N16</f>
        <v>-320.229109</v>
      </c>
      <c r="CR17" s="49">
        <f>-CR$13*Assumptions!$N16</f>
        <v>-320.229109</v>
      </c>
      <c r="CS17" s="49">
        <f>-CS$13*Assumptions!$N16</f>
        <v>-320.229109</v>
      </c>
      <c r="CT17" s="49">
        <f>-CT$13*Assumptions!$N16</f>
        <v>-320.229109</v>
      </c>
      <c r="CU17" s="49">
        <f>-CU$13*Assumptions!$N16</f>
        <v>-320.229109</v>
      </c>
      <c r="CV17" s="49">
        <f>-CV$13*Assumptions!$N16</f>
        <v>-329.8359822</v>
      </c>
      <c r="CW17" s="49">
        <f>-CW$13*Assumptions!$N16</f>
        <v>-329.8359822</v>
      </c>
      <c r="CX17" s="49">
        <f>-CX$13*Assumptions!$N16</f>
        <v>-329.8359822</v>
      </c>
      <c r="CY17" s="49">
        <f>-CY$13*Assumptions!$N16</f>
        <v>-329.8359822</v>
      </c>
      <c r="CZ17" s="49">
        <f>-CZ$13*Assumptions!$N16</f>
        <v>-329.8359822</v>
      </c>
      <c r="DA17" s="49">
        <f>-DA$13*Assumptions!$N16</f>
        <v>-329.8359822</v>
      </c>
      <c r="DB17" s="49">
        <f>-DB$13*Assumptions!$N16</f>
        <v>-329.8359822</v>
      </c>
      <c r="DC17" s="49">
        <f>-DC$13*Assumptions!$N16</f>
        <v>-329.8359822</v>
      </c>
      <c r="DD17" s="49">
        <f>-DD$13*Assumptions!$N16</f>
        <v>-329.8359822</v>
      </c>
      <c r="DE17" s="49">
        <f>-DE$13*Assumptions!$N16</f>
        <v>-329.8359822</v>
      </c>
      <c r="DF17" s="49">
        <f>-DF$13*Assumptions!$N16</f>
        <v>-329.8359822</v>
      </c>
      <c r="DG17" s="49">
        <f>-DG$13*Assumptions!$N16</f>
        <v>-329.8359822</v>
      </c>
      <c r="DH17" s="49">
        <f>-DH$13*Assumptions!$N16</f>
        <v>-339.7310617</v>
      </c>
      <c r="DI17" s="49">
        <f>-DI$13*Assumptions!$N16</f>
        <v>-339.7310617</v>
      </c>
      <c r="DJ17" s="49">
        <f>-DJ$13*Assumptions!$N16</f>
        <v>-339.7310617</v>
      </c>
      <c r="DK17" s="49">
        <f>-DK$13*Assumptions!$N16</f>
        <v>-339.7310617</v>
      </c>
      <c r="DL17" s="49">
        <f>-DL$13*Assumptions!$N16</f>
        <v>-339.7310617</v>
      </c>
      <c r="DM17" s="49">
        <f>-DM$13*Assumptions!$N16</f>
        <v>-339.7310617</v>
      </c>
      <c r="DN17" s="49">
        <f>-DN$13*Assumptions!$N16</f>
        <v>-339.7310617</v>
      </c>
      <c r="DO17" s="49">
        <f>-DO$13*Assumptions!$N16</f>
        <v>-339.7310617</v>
      </c>
      <c r="DP17" s="49">
        <f>-DP$13*Assumptions!$N16</f>
        <v>-339.7310617</v>
      </c>
      <c r="DQ17" s="49">
        <f>-DQ$13*Assumptions!$N16</f>
        <v>-339.7310617</v>
      </c>
      <c r="DR17" s="49">
        <f>-DR$13*Assumptions!$N16</f>
        <v>-339.7310617</v>
      </c>
      <c r="DS17" s="49">
        <f>-DS$13*Assumptions!$N16</f>
        <v>-339.7310617</v>
      </c>
      <c r="DT17" s="49">
        <f>-DT$13*Assumptions!$N16</f>
        <v>-349.9229935</v>
      </c>
      <c r="DU17" s="49">
        <f>-DU$13*Assumptions!$N16</f>
        <v>-349.9229935</v>
      </c>
      <c r="DV17" s="49">
        <f>-DV$13*Assumptions!$N16</f>
        <v>-349.9229935</v>
      </c>
      <c r="DW17" s="49">
        <f>-DW$13*Assumptions!$N16</f>
        <v>-349.9229935</v>
      </c>
      <c r="DX17" s="49">
        <f>-DX$13*Assumptions!$N16</f>
        <v>-349.9229935</v>
      </c>
      <c r="DY17" s="49">
        <f>-DY$13*Assumptions!$N16</f>
        <v>-349.9229935</v>
      </c>
      <c r="DZ17" s="49">
        <f>-DZ$13*Assumptions!$N16</f>
        <v>-349.9229935</v>
      </c>
      <c r="EA17" s="49">
        <f>-EA$13*Assumptions!$N16</f>
        <v>-349.9229935</v>
      </c>
      <c r="EB17" s="49">
        <f>-EB$13*Assumptions!$N16</f>
        <v>-349.9229935</v>
      </c>
      <c r="EC17" s="49">
        <f>-EC$13*Assumptions!$N16</f>
        <v>-349.9229935</v>
      </c>
      <c r="ED17" s="49">
        <f>-ED$13*Assumptions!$N16</f>
        <v>-349.9229935</v>
      </c>
      <c r="EE17" s="49">
        <f>-EE$13*Assumptions!$N16</f>
        <v>-349.9229935</v>
      </c>
    </row>
    <row r="18" ht="15.75" customHeight="1">
      <c r="A18" s="1"/>
      <c r="B18" s="6"/>
      <c r="C18" s="56" t="s">
        <v>74</v>
      </c>
      <c r="D18" s="201">
        <f t="shared" ref="D18:EE18" si="4">D13+D15+D16+D17</f>
        <v>24934.137</v>
      </c>
      <c r="E18" s="201">
        <f t="shared" si="4"/>
        <v>24934.137</v>
      </c>
      <c r="F18" s="201">
        <f t="shared" si="4"/>
        <v>24934.137</v>
      </c>
      <c r="G18" s="201">
        <f t="shared" si="4"/>
        <v>24934.137</v>
      </c>
      <c r="H18" s="201">
        <f t="shared" si="4"/>
        <v>24934.137</v>
      </c>
      <c r="I18" s="201">
        <f t="shared" si="4"/>
        <v>24934.137</v>
      </c>
      <c r="J18" s="201">
        <f t="shared" si="4"/>
        <v>24934.137</v>
      </c>
      <c r="K18" s="201">
        <f t="shared" si="4"/>
        <v>24934.137</v>
      </c>
      <c r="L18" s="201">
        <f t="shared" si="4"/>
        <v>24934.137</v>
      </c>
      <c r="M18" s="201">
        <f t="shared" si="4"/>
        <v>24934.137</v>
      </c>
      <c r="N18" s="201">
        <f t="shared" si="4"/>
        <v>24934.137</v>
      </c>
      <c r="O18" s="201">
        <f t="shared" si="4"/>
        <v>24934.137</v>
      </c>
      <c r="P18" s="201">
        <f t="shared" si="4"/>
        <v>26253.23328</v>
      </c>
      <c r="Q18" s="201">
        <f t="shared" si="4"/>
        <v>26253.23328</v>
      </c>
      <c r="R18" s="201">
        <f t="shared" si="4"/>
        <v>26253.23328</v>
      </c>
      <c r="S18" s="201">
        <f t="shared" si="4"/>
        <v>26253.23328</v>
      </c>
      <c r="T18" s="201">
        <f t="shared" si="4"/>
        <v>26253.23328</v>
      </c>
      <c r="U18" s="201">
        <f t="shared" si="4"/>
        <v>26253.23328</v>
      </c>
      <c r="V18" s="201">
        <f t="shared" si="4"/>
        <v>26253.23328</v>
      </c>
      <c r="W18" s="201">
        <f t="shared" si="4"/>
        <v>26253.23328</v>
      </c>
      <c r="X18" s="201">
        <f t="shared" si="4"/>
        <v>26253.23328</v>
      </c>
      <c r="Y18" s="201">
        <f t="shared" si="4"/>
        <v>26253.23328</v>
      </c>
      <c r="Z18" s="201">
        <f t="shared" si="4"/>
        <v>26253.23328</v>
      </c>
      <c r="AA18" s="201">
        <f t="shared" si="4"/>
        <v>26253.23328</v>
      </c>
      <c r="AB18" s="201">
        <f t="shared" si="4"/>
        <v>26778.29795</v>
      </c>
      <c r="AC18" s="201">
        <f t="shared" si="4"/>
        <v>26778.29795</v>
      </c>
      <c r="AD18" s="201">
        <f t="shared" si="4"/>
        <v>26778.29795</v>
      </c>
      <c r="AE18" s="201">
        <f t="shared" si="4"/>
        <v>26778.29795</v>
      </c>
      <c r="AF18" s="201">
        <f t="shared" si="4"/>
        <v>26778.29795</v>
      </c>
      <c r="AG18" s="201">
        <f t="shared" si="4"/>
        <v>26778.29795</v>
      </c>
      <c r="AH18" s="201">
        <f t="shared" si="4"/>
        <v>26778.29795</v>
      </c>
      <c r="AI18" s="201">
        <f t="shared" si="4"/>
        <v>26778.29795</v>
      </c>
      <c r="AJ18" s="201">
        <f t="shared" si="4"/>
        <v>26778.29795</v>
      </c>
      <c r="AK18" s="201">
        <f t="shared" si="4"/>
        <v>26778.29795</v>
      </c>
      <c r="AL18" s="201">
        <f t="shared" si="4"/>
        <v>26778.29795</v>
      </c>
      <c r="AM18" s="201">
        <f t="shared" si="4"/>
        <v>26778.29795</v>
      </c>
      <c r="AN18" s="201">
        <f t="shared" si="4"/>
        <v>27313.8639</v>
      </c>
      <c r="AO18" s="201">
        <f t="shared" si="4"/>
        <v>27313.8639</v>
      </c>
      <c r="AP18" s="201">
        <f t="shared" si="4"/>
        <v>27313.8639</v>
      </c>
      <c r="AQ18" s="201">
        <f t="shared" si="4"/>
        <v>27313.8639</v>
      </c>
      <c r="AR18" s="201">
        <f t="shared" si="4"/>
        <v>27313.8639</v>
      </c>
      <c r="AS18" s="201">
        <f t="shared" si="4"/>
        <v>27313.8639</v>
      </c>
      <c r="AT18" s="201">
        <f t="shared" si="4"/>
        <v>27313.8639</v>
      </c>
      <c r="AU18" s="201">
        <f t="shared" si="4"/>
        <v>27313.8639</v>
      </c>
      <c r="AV18" s="201">
        <f t="shared" si="4"/>
        <v>27313.8639</v>
      </c>
      <c r="AW18" s="201">
        <f t="shared" si="4"/>
        <v>27313.8639</v>
      </c>
      <c r="AX18" s="201">
        <f t="shared" si="4"/>
        <v>27313.8639</v>
      </c>
      <c r="AY18" s="201">
        <f t="shared" si="4"/>
        <v>27313.8639</v>
      </c>
      <c r="AZ18" s="201">
        <f t="shared" si="4"/>
        <v>28133.27982</v>
      </c>
      <c r="BA18" s="201">
        <f t="shared" si="4"/>
        <v>28133.27982</v>
      </c>
      <c r="BB18" s="201">
        <f t="shared" si="4"/>
        <v>28133.27982</v>
      </c>
      <c r="BC18" s="201">
        <f t="shared" si="4"/>
        <v>28133.27982</v>
      </c>
      <c r="BD18" s="201">
        <f t="shared" si="4"/>
        <v>28133.27982</v>
      </c>
      <c r="BE18" s="201">
        <f t="shared" si="4"/>
        <v>28133.27982</v>
      </c>
      <c r="BF18" s="201">
        <f t="shared" si="4"/>
        <v>28133.27982</v>
      </c>
      <c r="BG18" s="201">
        <f t="shared" si="4"/>
        <v>28133.27982</v>
      </c>
      <c r="BH18" s="201">
        <f t="shared" si="4"/>
        <v>28133.27982</v>
      </c>
      <c r="BI18" s="201">
        <f t="shared" si="4"/>
        <v>28133.27982</v>
      </c>
      <c r="BJ18" s="201">
        <f t="shared" si="4"/>
        <v>28133.27982</v>
      </c>
      <c r="BK18" s="201">
        <f t="shared" si="4"/>
        <v>28133.27982</v>
      </c>
      <c r="BL18" s="201">
        <f t="shared" si="4"/>
        <v>28977.27822</v>
      </c>
      <c r="BM18" s="201">
        <f t="shared" si="4"/>
        <v>28977.27822</v>
      </c>
      <c r="BN18" s="201">
        <f t="shared" si="4"/>
        <v>28977.27822</v>
      </c>
      <c r="BO18" s="201">
        <f t="shared" si="4"/>
        <v>28977.27822</v>
      </c>
      <c r="BP18" s="201">
        <f t="shared" si="4"/>
        <v>28977.27822</v>
      </c>
      <c r="BQ18" s="201">
        <f t="shared" si="4"/>
        <v>28977.27822</v>
      </c>
      <c r="BR18" s="201">
        <f t="shared" si="4"/>
        <v>28977.27822</v>
      </c>
      <c r="BS18" s="201">
        <f t="shared" si="4"/>
        <v>28977.27822</v>
      </c>
      <c r="BT18" s="201">
        <f t="shared" si="4"/>
        <v>28977.27822</v>
      </c>
      <c r="BU18" s="201">
        <f t="shared" si="4"/>
        <v>28977.27822</v>
      </c>
      <c r="BV18" s="201">
        <f t="shared" si="4"/>
        <v>28977.27822</v>
      </c>
      <c r="BW18" s="201">
        <f t="shared" si="4"/>
        <v>28977.27822</v>
      </c>
      <c r="BX18" s="201">
        <f t="shared" si="4"/>
        <v>29846.59656</v>
      </c>
      <c r="BY18" s="201">
        <f t="shared" si="4"/>
        <v>29846.59656</v>
      </c>
      <c r="BZ18" s="201">
        <f t="shared" si="4"/>
        <v>29846.59656</v>
      </c>
      <c r="CA18" s="201">
        <f t="shared" si="4"/>
        <v>29846.59656</v>
      </c>
      <c r="CB18" s="201">
        <f t="shared" si="4"/>
        <v>29846.59656</v>
      </c>
      <c r="CC18" s="201">
        <f t="shared" si="4"/>
        <v>29846.59656</v>
      </c>
      <c r="CD18" s="201">
        <f t="shared" si="4"/>
        <v>29846.59656</v>
      </c>
      <c r="CE18" s="201">
        <f t="shared" si="4"/>
        <v>29846.59656</v>
      </c>
      <c r="CF18" s="201">
        <f t="shared" si="4"/>
        <v>29846.59656</v>
      </c>
      <c r="CG18" s="201">
        <f t="shared" si="4"/>
        <v>29846.59656</v>
      </c>
      <c r="CH18" s="201">
        <f t="shared" si="4"/>
        <v>29846.59656</v>
      </c>
      <c r="CI18" s="201">
        <f t="shared" si="4"/>
        <v>29846.59656</v>
      </c>
      <c r="CJ18" s="201">
        <f t="shared" si="4"/>
        <v>30741.99446</v>
      </c>
      <c r="CK18" s="201">
        <f t="shared" si="4"/>
        <v>30741.99446</v>
      </c>
      <c r="CL18" s="201">
        <f t="shared" si="4"/>
        <v>30741.99446</v>
      </c>
      <c r="CM18" s="201">
        <f t="shared" si="4"/>
        <v>30741.99446</v>
      </c>
      <c r="CN18" s="201">
        <f t="shared" si="4"/>
        <v>30741.99446</v>
      </c>
      <c r="CO18" s="201">
        <f t="shared" si="4"/>
        <v>30741.99446</v>
      </c>
      <c r="CP18" s="201">
        <f t="shared" si="4"/>
        <v>30741.99446</v>
      </c>
      <c r="CQ18" s="201">
        <f t="shared" si="4"/>
        <v>30741.99446</v>
      </c>
      <c r="CR18" s="201">
        <f t="shared" si="4"/>
        <v>30741.99446</v>
      </c>
      <c r="CS18" s="201">
        <f t="shared" si="4"/>
        <v>30741.99446</v>
      </c>
      <c r="CT18" s="201">
        <f t="shared" si="4"/>
        <v>30741.99446</v>
      </c>
      <c r="CU18" s="201">
        <f t="shared" si="4"/>
        <v>30741.99446</v>
      </c>
      <c r="CV18" s="201">
        <f t="shared" si="4"/>
        <v>31664.25429</v>
      </c>
      <c r="CW18" s="201">
        <f t="shared" si="4"/>
        <v>31664.25429</v>
      </c>
      <c r="CX18" s="201">
        <f t="shared" si="4"/>
        <v>31664.25429</v>
      </c>
      <c r="CY18" s="201">
        <f t="shared" si="4"/>
        <v>31664.25429</v>
      </c>
      <c r="CZ18" s="201">
        <f t="shared" si="4"/>
        <v>31664.25429</v>
      </c>
      <c r="DA18" s="201">
        <f t="shared" si="4"/>
        <v>31664.25429</v>
      </c>
      <c r="DB18" s="201">
        <f t="shared" si="4"/>
        <v>31664.25429</v>
      </c>
      <c r="DC18" s="201">
        <f t="shared" si="4"/>
        <v>31664.25429</v>
      </c>
      <c r="DD18" s="201">
        <f t="shared" si="4"/>
        <v>31664.25429</v>
      </c>
      <c r="DE18" s="201">
        <f t="shared" si="4"/>
        <v>31664.25429</v>
      </c>
      <c r="DF18" s="201">
        <f t="shared" si="4"/>
        <v>31664.25429</v>
      </c>
      <c r="DG18" s="201">
        <f t="shared" si="4"/>
        <v>31664.25429</v>
      </c>
      <c r="DH18" s="201">
        <f t="shared" si="4"/>
        <v>32614.18192</v>
      </c>
      <c r="DI18" s="201">
        <f t="shared" si="4"/>
        <v>32614.18192</v>
      </c>
      <c r="DJ18" s="201">
        <f t="shared" si="4"/>
        <v>32614.18192</v>
      </c>
      <c r="DK18" s="201">
        <f t="shared" si="4"/>
        <v>32614.18192</v>
      </c>
      <c r="DL18" s="201">
        <f t="shared" si="4"/>
        <v>32614.18192</v>
      </c>
      <c r="DM18" s="201">
        <f t="shared" si="4"/>
        <v>32614.18192</v>
      </c>
      <c r="DN18" s="201">
        <f t="shared" si="4"/>
        <v>32614.18192</v>
      </c>
      <c r="DO18" s="201">
        <f t="shared" si="4"/>
        <v>32614.18192</v>
      </c>
      <c r="DP18" s="201">
        <f t="shared" si="4"/>
        <v>32614.18192</v>
      </c>
      <c r="DQ18" s="201">
        <f t="shared" si="4"/>
        <v>32614.18192</v>
      </c>
      <c r="DR18" s="201">
        <f t="shared" si="4"/>
        <v>32614.18192</v>
      </c>
      <c r="DS18" s="201">
        <f t="shared" si="4"/>
        <v>32614.18192</v>
      </c>
      <c r="DT18" s="201">
        <f t="shared" si="4"/>
        <v>32542.8384</v>
      </c>
      <c r="DU18" s="201">
        <f t="shared" si="4"/>
        <v>32542.8384</v>
      </c>
      <c r="DV18" s="201">
        <f t="shared" si="4"/>
        <v>32542.8384</v>
      </c>
      <c r="DW18" s="201">
        <f t="shared" si="4"/>
        <v>32542.8384</v>
      </c>
      <c r="DX18" s="201">
        <f t="shared" si="4"/>
        <v>32542.8384</v>
      </c>
      <c r="DY18" s="201">
        <f t="shared" si="4"/>
        <v>32542.8384</v>
      </c>
      <c r="DZ18" s="201">
        <f t="shared" si="4"/>
        <v>32542.8384</v>
      </c>
      <c r="EA18" s="201">
        <f t="shared" si="4"/>
        <v>32542.8384</v>
      </c>
      <c r="EB18" s="201">
        <f t="shared" si="4"/>
        <v>32542.8384</v>
      </c>
      <c r="EC18" s="201">
        <f t="shared" si="4"/>
        <v>32542.8384</v>
      </c>
      <c r="ED18" s="201">
        <f t="shared" si="4"/>
        <v>32542.8384</v>
      </c>
      <c r="EE18" s="201">
        <f t="shared" si="4"/>
        <v>32542.8384</v>
      </c>
    </row>
    <row r="19" ht="15.75" customHeight="1">
      <c r="A19" s="1"/>
      <c r="B19" s="1"/>
      <c r="C19" s="1" t="str">
        <f>Assumptions!J19</f>
        <v>Other Income</v>
      </c>
      <c r="D19" s="49">
        <f t="array" ref="D19">IF(D$2=1,Assumptions!$P19/12,(SUMIF($D$2:$EE$2,D$2-1,$D19:$EE19)/12)*(1+XLOOKUP(D$2,Assumptions!$C$94:$M$94,Assumptions!$C$96:$M$96)))</f>
        <v>638.6</v>
      </c>
      <c r="E19" s="49">
        <f t="array" ref="E19">IF(E$2=1,Assumptions!$P19/12,(SUMIF($D$2:$EE$2,E$2-1,$D19:$EE19)/12)*(1+XLOOKUP(E$2,Assumptions!$C$94:$M$94,Assumptions!$C$96:$M$96)))</f>
        <v>638.6</v>
      </c>
      <c r="F19" s="49">
        <f t="array" ref="F19">IF(F$2=1,Assumptions!$P19/12,(SUMIF($D$2:$EE$2,F$2-1,$D19:$EE19)/12)*(1+XLOOKUP(F$2,Assumptions!$C$94:$M$94,Assumptions!$C$96:$M$96)))</f>
        <v>638.6</v>
      </c>
      <c r="G19" s="49">
        <f t="array" ref="G19">IF(G$2=1,Assumptions!$P19/12,(SUMIF($D$2:$EE$2,G$2-1,$D19:$EE19)/12)*(1+XLOOKUP(G$2,Assumptions!$C$94:$M$94,Assumptions!$C$96:$M$96)))</f>
        <v>638.6</v>
      </c>
      <c r="H19" s="49">
        <f t="array" ref="H19">IF(H$2=1,Assumptions!$P19/12,(SUMIF($D$2:$EE$2,H$2-1,$D19:$EE19)/12)*(1+XLOOKUP(H$2,Assumptions!$C$94:$M$94,Assumptions!$C$96:$M$96)))</f>
        <v>638.6</v>
      </c>
      <c r="I19" s="49">
        <f t="array" ref="I19">IF(I$2=1,Assumptions!$P19/12,(SUMIF($D$2:$EE$2,I$2-1,$D19:$EE19)/12)*(1+XLOOKUP(I$2,Assumptions!$C$94:$M$94,Assumptions!$C$96:$M$96)))</f>
        <v>638.6</v>
      </c>
      <c r="J19" s="49">
        <f t="array" ref="J19">IF(J$2=1,Assumptions!$P19/12,(SUMIF($D$2:$EE$2,J$2-1,$D19:$EE19)/12)*(1+XLOOKUP(J$2,Assumptions!$C$94:$M$94,Assumptions!$C$96:$M$96)))</f>
        <v>638.6</v>
      </c>
      <c r="K19" s="49">
        <f t="array" ref="K19">IF(K$2=1,Assumptions!$P19/12,(SUMIF($D$2:$EE$2,K$2-1,$D19:$EE19)/12)*(1+XLOOKUP(K$2,Assumptions!$C$94:$M$94,Assumptions!$C$96:$M$96)))</f>
        <v>638.6</v>
      </c>
      <c r="L19" s="49">
        <f t="array" ref="L19">IF(L$2=1,Assumptions!$P19/12,(SUMIF($D$2:$EE$2,L$2-1,$D19:$EE19)/12)*(1+XLOOKUP(L$2,Assumptions!$C$94:$M$94,Assumptions!$C$96:$M$96)))</f>
        <v>638.6</v>
      </c>
      <c r="M19" s="49">
        <f t="array" ref="M19">IF(M$2=1,Assumptions!$P19/12,(SUMIF($D$2:$EE$2,M$2-1,$D19:$EE19)/12)*(1+XLOOKUP(M$2,Assumptions!$C$94:$M$94,Assumptions!$C$96:$M$96)))</f>
        <v>638.6</v>
      </c>
      <c r="N19" s="49">
        <f t="array" ref="N19">IF(N$2=1,Assumptions!$P19/12,(SUMIF($D$2:$EE$2,N$2-1,$D19:$EE19)/12)*(1+XLOOKUP(N$2,Assumptions!$C$94:$M$94,Assumptions!$C$96:$M$96)))</f>
        <v>638.6</v>
      </c>
      <c r="O19" s="49">
        <f t="array" ref="O19">IF(O$2=1,Assumptions!$P19/12,(SUMIF($D$2:$EE$2,O$2-1,$D19:$EE19)/12)*(1+XLOOKUP(O$2,Assumptions!$C$94:$M$94,Assumptions!$C$96:$M$96)))</f>
        <v>638.6</v>
      </c>
      <c r="P19" s="49">
        <f t="array" ref="P19">IF(P$2=1,Assumptions!$P19/12,(SUMIF($D$2:$EE$2,P$2-1,$D19:$EE19)/12)*(1+XLOOKUP(P$2,Assumptions!$C$94:$M$94,Assumptions!$C$96:$M$96)))</f>
        <v>657.758</v>
      </c>
      <c r="Q19" s="49">
        <f t="array" ref="Q19">IF(Q$2=1,Assumptions!$P19/12,(SUMIF($D$2:$EE$2,Q$2-1,$D19:$EE19)/12)*(1+XLOOKUP(Q$2,Assumptions!$C$94:$M$94,Assumptions!$C$96:$M$96)))</f>
        <v>657.758</v>
      </c>
      <c r="R19" s="49">
        <f t="array" ref="R19">IF(R$2=1,Assumptions!$P19/12,(SUMIF($D$2:$EE$2,R$2-1,$D19:$EE19)/12)*(1+XLOOKUP(R$2,Assumptions!$C$94:$M$94,Assumptions!$C$96:$M$96)))</f>
        <v>657.758</v>
      </c>
      <c r="S19" s="49">
        <f t="array" ref="S19">IF(S$2=1,Assumptions!$P19/12,(SUMIF($D$2:$EE$2,S$2-1,$D19:$EE19)/12)*(1+XLOOKUP(S$2,Assumptions!$C$94:$M$94,Assumptions!$C$96:$M$96)))</f>
        <v>657.758</v>
      </c>
      <c r="T19" s="49">
        <f t="array" ref="T19">IF(T$2=1,Assumptions!$P19/12,(SUMIF($D$2:$EE$2,T$2-1,$D19:$EE19)/12)*(1+XLOOKUP(T$2,Assumptions!$C$94:$M$94,Assumptions!$C$96:$M$96)))</f>
        <v>657.758</v>
      </c>
      <c r="U19" s="49">
        <f t="array" ref="U19">IF(U$2=1,Assumptions!$P19/12,(SUMIF($D$2:$EE$2,U$2-1,$D19:$EE19)/12)*(1+XLOOKUP(U$2,Assumptions!$C$94:$M$94,Assumptions!$C$96:$M$96)))</f>
        <v>657.758</v>
      </c>
      <c r="V19" s="49">
        <f t="array" ref="V19">IF(V$2=1,Assumptions!$P19/12,(SUMIF($D$2:$EE$2,V$2-1,$D19:$EE19)/12)*(1+XLOOKUP(V$2,Assumptions!$C$94:$M$94,Assumptions!$C$96:$M$96)))</f>
        <v>657.758</v>
      </c>
      <c r="W19" s="49">
        <f t="array" ref="W19">IF(W$2=1,Assumptions!$P19/12,(SUMIF($D$2:$EE$2,W$2-1,$D19:$EE19)/12)*(1+XLOOKUP(W$2,Assumptions!$C$94:$M$94,Assumptions!$C$96:$M$96)))</f>
        <v>657.758</v>
      </c>
      <c r="X19" s="49">
        <f t="array" ref="X19">IF(X$2=1,Assumptions!$P19/12,(SUMIF($D$2:$EE$2,X$2-1,$D19:$EE19)/12)*(1+XLOOKUP(X$2,Assumptions!$C$94:$M$94,Assumptions!$C$96:$M$96)))</f>
        <v>657.758</v>
      </c>
      <c r="Y19" s="49">
        <f t="array" ref="Y19">IF(Y$2=1,Assumptions!$P19/12,(SUMIF($D$2:$EE$2,Y$2-1,$D19:$EE19)/12)*(1+XLOOKUP(Y$2,Assumptions!$C$94:$M$94,Assumptions!$C$96:$M$96)))</f>
        <v>657.758</v>
      </c>
      <c r="Z19" s="49">
        <f t="array" ref="Z19">IF(Z$2=1,Assumptions!$P19/12,(SUMIF($D$2:$EE$2,Z$2-1,$D19:$EE19)/12)*(1+XLOOKUP(Z$2,Assumptions!$C$94:$M$94,Assumptions!$C$96:$M$96)))</f>
        <v>657.758</v>
      </c>
      <c r="AA19" s="49">
        <f t="array" ref="AA19">IF(AA$2=1,Assumptions!$P19/12,(SUMIF($D$2:$EE$2,AA$2-1,$D19:$EE19)/12)*(1+XLOOKUP(AA$2,Assumptions!$C$94:$M$94,Assumptions!$C$96:$M$96)))</f>
        <v>657.758</v>
      </c>
      <c r="AB19" s="49">
        <f t="array" ref="AB19">IF(AB$2=1,Assumptions!$P19/12,(SUMIF($D$2:$EE$2,AB$2-1,$D19:$EE19)/12)*(1+XLOOKUP(AB$2,Assumptions!$C$94:$M$94,Assumptions!$C$96:$M$96)))</f>
        <v>677.49074</v>
      </c>
      <c r="AC19" s="49">
        <f t="array" ref="AC19">IF(AC$2=1,Assumptions!$P19/12,(SUMIF($D$2:$EE$2,AC$2-1,$D19:$EE19)/12)*(1+XLOOKUP(AC$2,Assumptions!$C$94:$M$94,Assumptions!$C$96:$M$96)))</f>
        <v>677.49074</v>
      </c>
      <c r="AD19" s="49">
        <f t="array" ref="AD19">IF(AD$2=1,Assumptions!$P19/12,(SUMIF($D$2:$EE$2,AD$2-1,$D19:$EE19)/12)*(1+XLOOKUP(AD$2,Assumptions!$C$94:$M$94,Assumptions!$C$96:$M$96)))</f>
        <v>677.49074</v>
      </c>
      <c r="AE19" s="49">
        <f t="array" ref="AE19">IF(AE$2=1,Assumptions!$P19/12,(SUMIF($D$2:$EE$2,AE$2-1,$D19:$EE19)/12)*(1+XLOOKUP(AE$2,Assumptions!$C$94:$M$94,Assumptions!$C$96:$M$96)))</f>
        <v>677.49074</v>
      </c>
      <c r="AF19" s="49">
        <f t="array" ref="AF19">IF(AF$2=1,Assumptions!$P19/12,(SUMIF($D$2:$EE$2,AF$2-1,$D19:$EE19)/12)*(1+XLOOKUP(AF$2,Assumptions!$C$94:$M$94,Assumptions!$C$96:$M$96)))</f>
        <v>677.49074</v>
      </c>
      <c r="AG19" s="49">
        <f t="array" ref="AG19">IF(AG$2=1,Assumptions!$P19/12,(SUMIF($D$2:$EE$2,AG$2-1,$D19:$EE19)/12)*(1+XLOOKUP(AG$2,Assumptions!$C$94:$M$94,Assumptions!$C$96:$M$96)))</f>
        <v>677.49074</v>
      </c>
      <c r="AH19" s="49">
        <f t="array" ref="AH19">IF(AH$2=1,Assumptions!$P19/12,(SUMIF($D$2:$EE$2,AH$2-1,$D19:$EE19)/12)*(1+XLOOKUP(AH$2,Assumptions!$C$94:$M$94,Assumptions!$C$96:$M$96)))</f>
        <v>677.49074</v>
      </c>
      <c r="AI19" s="49">
        <f t="array" ref="AI19">IF(AI$2=1,Assumptions!$P19/12,(SUMIF($D$2:$EE$2,AI$2-1,$D19:$EE19)/12)*(1+XLOOKUP(AI$2,Assumptions!$C$94:$M$94,Assumptions!$C$96:$M$96)))</f>
        <v>677.49074</v>
      </c>
      <c r="AJ19" s="49">
        <f t="array" ref="AJ19">IF(AJ$2=1,Assumptions!$P19/12,(SUMIF($D$2:$EE$2,AJ$2-1,$D19:$EE19)/12)*(1+XLOOKUP(AJ$2,Assumptions!$C$94:$M$94,Assumptions!$C$96:$M$96)))</f>
        <v>677.49074</v>
      </c>
      <c r="AK19" s="49">
        <f t="array" ref="AK19">IF(AK$2=1,Assumptions!$P19/12,(SUMIF($D$2:$EE$2,AK$2-1,$D19:$EE19)/12)*(1+XLOOKUP(AK$2,Assumptions!$C$94:$M$94,Assumptions!$C$96:$M$96)))</f>
        <v>677.49074</v>
      </c>
      <c r="AL19" s="49">
        <f t="array" ref="AL19">IF(AL$2=1,Assumptions!$P19/12,(SUMIF($D$2:$EE$2,AL$2-1,$D19:$EE19)/12)*(1+XLOOKUP(AL$2,Assumptions!$C$94:$M$94,Assumptions!$C$96:$M$96)))</f>
        <v>677.49074</v>
      </c>
      <c r="AM19" s="49">
        <f t="array" ref="AM19">IF(AM$2=1,Assumptions!$P19/12,(SUMIF($D$2:$EE$2,AM$2-1,$D19:$EE19)/12)*(1+XLOOKUP(AM$2,Assumptions!$C$94:$M$94,Assumptions!$C$96:$M$96)))</f>
        <v>677.49074</v>
      </c>
      <c r="AN19" s="49">
        <f t="array" ref="AN19">IF(AN$2=1,Assumptions!$P19/12,(SUMIF($D$2:$EE$2,AN$2-1,$D19:$EE19)/12)*(1+XLOOKUP(AN$2,Assumptions!$C$94:$M$94,Assumptions!$C$96:$M$96)))</f>
        <v>697.8154622</v>
      </c>
      <c r="AO19" s="49">
        <f t="array" ref="AO19">IF(AO$2=1,Assumptions!$P19/12,(SUMIF($D$2:$EE$2,AO$2-1,$D19:$EE19)/12)*(1+XLOOKUP(AO$2,Assumptions!$C$94:$M$94,Assumptions!$C$96:$M$96)))</f>
        <v>697.8154622</v>
      </c>
      <c r="AP19" s="49">
        <f t="array" ref="AP19">IF(AP$2=1,Assumptions!$P19/12,(SUMIF($D$2:$EE$2,AP$2-1,$D19:$EE19)/12)*(1+XLOOKUP(AP$2,Assumptions!$C$94:$M$94,Assumptions!$C$96:$M$96)))</f>
        <v>697.8154622</v>
      </c>
      <c r="AQ19" s="49">
        <f t="array" ref="AQ19">IF(AQ$2=1,Assumptions!$P19/12,(SUMIF($D$2:$EE$2,AQ$2-1,$D19:$EE19)/12)*(1+XLOOKUP(AQ$2,Assumptions!$C$94:$M$94,Assumptions!$C$96:$M$96)))</f>
        <v>697.8154622</v>
      </c>
      <c r="AR19" s="49">
        <f t="array" ref="AR19">IF(AR$2=1,Assumptions!$P19/12,(SUMIF($D$2:$EE$2,AR$2-1,$D19:$EE19)/12)*(1+XLOOKUP(AR$2,Assumptions!$C$94:$M$94,Assumptions!$C$96:$M$96)))</f>
        <v>697.8154622</v>
      </c>
      <c r="AS19" s="49">
        <f t="array" ref="AS19">IF(AS$2=1,Assumptions!$P19/12,(SUMIF($D$2:$EE$2,AS$2-1,$D19:$EE19)/12)*(1+XLOOKUP(AS$2,Assumptions!$C$94:$M$94,Assumptions!$C$96:$M$96)))</f>
        <v>697.8154622</v>
      </c>
      <c r="AT19" s="49">
        <f t="array" ref="AT19">IF(AT$2=1,Assumptions!$P19/12,(SUMIF($D$2:$EE$2,AT$2-1,$D19:$EE19)/12)*(1+XLOOKUP(AT$2,Assumptions!$C$94:$M$94,Assumptions!$C$96:$M$96)))</f>
        <v>697.8154622</v>
      </c>
      <c r="AU19" s="49">
        <f t="array" ref="AU19">IF(AU$2=1,Assumptions!$P19/12,(SUMIF($D$2:$EE$2,AU$2-1,$D19:$EE19)/12)*(1+XLOOKUP(AU$2,Assumptions!$C$94:$M$94,Assumptions!$C$96:$M$96)))</f>
        <v>697.8154622</v>
      </c>
      <c r="AV19" s="49">
        <f t="array" ref="AV19">IF(AV$2=1,Assumptions!$P19/12,(SUMIF($D$2:$EE$2,AV$2-1,$D19:$EE19)/12)*(1+XLOOKUP(AV$2,Assumptions!$C$94:$M$94,Assumptions!$C$96:$M$96)))</f>
        <v>697.8154622</v>
      </c>
      <c r="AW19" s="49">
        <f t="array" ref="AW19">IF(AW$2=1,Assumptions!$P19/12,(SUMIF($D$2:$EE$2,AW$2-1,$D19:$EE19)/12)*(1+XLOOKUP(AW$2,Assumptions!$C$94:$M$94,Assumptions!$C$96:$M$96)))</f>
        <v>697.8154622</v>
      </c>
      <c r="AX19" s="49">
        <f t="array" ref="AX19">IF(AX$2=1,Assumptions!$P19/12,(SUMIF($D$2:$EE$2,AX$2-1,$D19:$EE19)/12)*(1+XLOOKUP(AX$2,Assumptions!$C$94:$M$94,Assumptions!$C$96:$M$96)))</f>
        <v>697.8154622</v>
      </c>
      <c r="AY19" s="49">
        <f t="array" ref="AY19">IF(AY$2=1,Assumptions!$P19/12,(SUMIF($D$2:$EE$2,AY$2-1,$D19:$EE19)/12)*(1+XLOOKUP(AY$2,Assumptions!$C$94:$M$94,Assumptions!$C$96:$M$96)))</f>
        <v>697.8154622</v>
      </c>
      <c r="AZ19" s="49">
        <f t="array" ref="AZ19">IF(AZ$2=1,Assumptions!$P19/12,(SUMIF($D$2:$EE$2,AZ$2-1,$D19:$EE19)/12)*(1+XLOOKUP(AZ$2,Assumptions!$C$94:$M$94,Assumptions!$C$96:$M$96)))</f>
        <v>718.7499261</v>
      </c>
      <c r="BA19" s="49">
        <f t="array" ref="BA19">IF(BA$2=1,Assumptions!$P19/12,(SUMIF($D$2:$EE$2,BA$2-1,$D19:$EE19)/12)*(1+XLOOKUP(BA$2,Assumptions!$C$94:$M$94,Assumptions!$C$96:$M$96)))</f>
        <v>718.7499261</v>
      </c>
      <c r="BB19" s="49">
        <f t="array" ref="BB19">IF(BB$2=1,Assumptions!$P19/12,(SUMIF($D$2:$EE$2,BB$2-1,$D19:$EE19)/12)*(1+XLOOKUP(BB$2,Assumptions!$C$94:$M$94,Assumptions!$C$96:$M$96)))</f>
        <v>718.7499261</v>
      </c>
      <c r="BC19" s="49">
        <f t="array" ref="BC19">IF(BC$2=1,Assumptions!$P19/12,(SUMIF($D$2:$EE$2,BC$2-1,$D19:$EE19)/12)*(1+XLOOKUP(BC$2,Assumptions!$C$94:$M$94,Assumptions!$C$96:$M$96)))</f>
        <v>718.7499261</v>
      </c>
      <c r="BD19" s="49">
        <f t="array" ref="BD19">IF(BD$2=1,Assumptions!$P19/12,(SUMIF($D$2:$EE$2,BD$2-1,$D19:$EE19)/12)*(1+XLOOKUP(BD$2,Assumptions!$C$94:$M$94,Assumptions!$C$96:$M$96)))</f>
        <v>718.7499261</v>
      </c>
      <c r="BE19" s="49">
        <f t="array" ref="BE19">IF(BE$2=1,Assumptions!$P19/12,(SUMIF($D$2:$EE$2,BE$2-1,$D19:$EE19)/12)*(1+XLOOKUP(BE$2,Assumptions!$C$94:$M$94,Assumptions!$C$96:$M$96)))</f>
        <v>718.7499261</v>
      </c>
      <c r="BF19" s="49">
        <f t="array" ref="BF19">IF(BF$2=1,Assumptions!$P19/12,(SUMIF($D$2:$EE$2,BF$2-1,$D19:$EE19)/12)*(1+XLOOKUP(BF$2,Assumptions!$C$94:$M$94,Assumptions!$C$96:$M$96)))</f>
        <v>718.7499261</v>
      </c>
      <c r="BG19" s="49">
        <f t="array" ref="BG19">IF(BG$2=1,Assumptions!$P19/12,(SUMIF($D$2:$EE$2,BG$2-1,$D19:$EE19)/12)*(1+XLOOKUP(BG$2,Assumptions!$C$94:$M$94,Assumptions!$C$96:$M$96)))</f>
        <v>718.7499261</v>
      </c>
      <c r="BH19" s="49">
        <f t="array" ref="BH19">IF(BH$2=1,Assumptions!$P19/12,(SUMIF($D$2:$EE$2,BH$2-1,$D19:$EE19)/12)*(1+XLOOKUP(BH$2,Assumptions!$C$94:$M$94,Assumptions!$C$96:$M$96)))</f>
        <v>718.7499261</v>
      </c>
      <c r="BI19" s="49">
        <f t="array" ref="BI19">IF(BI$2=1,Assumptions!$P19/12,(SUMIF($D$2:$EE$2,BI$2-1,$D19:$EE19)/12)*(1+XLOOKUP(BI$2,Assumptions!$C$94:$M$94,Assumptions!$C$96:$M$96)))</f>
        <v>718.7499261</v>
      </c>
      <c r="BJ19" s="49">
        <f t="array" ref="BJ19">IF(BJ$2=1,Assumptions!$P19/12,(SUMIF($D$2:$EE$2,BJ$2-1,$D19:$EE19)/12)*(1+XLOOKUP(BJ$2,Assumptions!$C$94:$M$94,Assumptions!$C$96:$M$96)))</f>
        <v>718.7499261</v>
      </c>
      <c r="BK19" s="49">
        <f t="array" ref="BK19">IF(BK$2=1,Assumptions!$P19/12,(SUMIF($D$2:$EE$2,BK$2-1,$D19:$EE19)/12)*(1+XLOOKUP(BK$2,Assumptions!$C$94:$M$94,Assumptions!$C$96:$M$96)))</f>
        <v>718.7499261</v>
      </c>
      <c r="BL19" s="49">
        <f t="array" ref="BL19">IF(BL$2=1,Assumptions!$P19/12,(SUMIF($D$2:$EE$2,BL$2-1,$D19:$EE19)/12)*(1+XLOOKUP(BL$2,Assumptions!$C$94:$M$94,Assumptions!$C$96:$M$96)))</f>
        <v>740.3124238</v>
      </c>
      <c r="BM19" s="49">
        <f t="array" ref="BM19">IF(BM$2=1,Assumptions!$P19/12,(SUMIF($D$2:$EE$2,BM$2-1,$D19:$EE19)/12)*(1+XLOOKUP(BM$2,Assumptions!$C$94:$M$94,Assumptions!$C$96:$M$96)))</f>
        <v>740.3124238</v>
      </c>
      <c r="BN19" s="49">
        <f t="array" ref="BN19">IF(BN$2=1,Assumptions!$P19/12,(SUMIF($D$2:$EE$2,BN$2-1,$D19:$EE19)/12)*(1+XLOOKUP(BN$2,Assumptions!$C$94:$M$94,Assumptions!$C$96:$M$96)))</f>
        <v>740.3124238</v>
      </c>
      <c r="BO19" s="49">
        <f t="array" ref="BO19">IF(BO$2=1,Assumptions!$P19/12,(SUMIF($D$2:$EE$2,BO$2-1,$D19:$EE19)/12)*(1+XLOOKUP(BO$2,Assumptions!$C$94:$M$94,Assumptions!$C$96:$M$96)))</f>
        <v>740.3124238</v>
      </c>
      <c r="BP19" s="49">
        <f t="array" ref="BP19">IF(BP$2=1,Assumptions!$P19/12,(SUMIF($D$2:$EE$2,BP$2-1,$D19:$EE19)/12)*(1+XLOOKUP(BP$2,Assumptions!$C$94:$M$94,Assumptions!$C$96:$M$96)))</f>
        <v>740.3124238</v>
      </c>
      <c r="BQ19" s="49">
        <f t="array" ref="BQ19">IF(BQ$2=1,Assumptions!$P19/12,(SUMIF($D$2:$EE$2,BQ$2-1,$D19:$EE19)/12)*(1+XLOOKUP(BQ$2,Assumptions!$C$94:$M$94,Assumptions!$C$96:$M$96)))</f>
        <v>740.3124238</v>
      </c>
      <c r="BR19" s="49">
        <f t="array" ref="BR19">IF(BR$2=1,Assumptions!$P19/12,(SUMIF($D$2:$EE$2,BR$2-1,$D19:$EE19)/12)*(1+XLOOKUP(BR$2,Assumptions!$C$94:$M$94,Assumptions!$C$96:$M$96)))</f>
        <v>740.3124238</v>
      </c>
      <c r="BS19" s="49">
        <f t="array" ref="BS19">IF(BS$2=1,Assumptions!$P19/12,(SUMIF($D$2:$EE$2,BS$2-1,$D19:$EE19)/12)*(1+XLOOKUP(BS$2,Assumptions!$C$94:$M$94,Assumptions!$C$96:$M$96)))</f>
        <v>740.3124238</v>
      </c>
      <c r="BT19" s="49">
        <f t="array" ref="BT19">IF(BT$2=1,Assumptions!$P19/12,(SUMIF($D$2:$EE$2,BT$2-1,$D19:$EE19)/12)*(1+XLOOKUP(BT$2,Assumptions!$C$94:$M$94,Assumptions!$C$96:$M$96)))</f>
        <v>740.3124238</v>
      </c>
      <c r="BU19" s="49">
        <f t="array" ref="BU19">IF(BU$2=1,Assumptions!$P19/12,(SUMIF($D$2:$EE$2,BU$2-1,$D19:$EE19)/12)*(1+XLOOKUP(BU$2,Assumptions!$C$94:$M$94,Assumptions!$C$96:$M$96)))</f>
        <v>740.3124238</v>
      </c>
      <c r="BV19" s="49">
        <f t="array" ref="BV19">IF(BV$2=1,Assumptions!$P19/12,(SUMIF($D$2:$EE$2,BV$2-1,$D19:$EE19)/12)*(1+XLOOKUP(BV$2,Assumptions!$C$94:$M$94,Assumptions!$C$96:$M$96)))</f>
        <v>740.3124238</v>
      </c>
      <c r="BW19" s="49">
        <f t="array" ref="BW19">IF(BW$2=1,Assumptions!$P19/12,(SUMIF($D$2:$EE$2,BW$2-1,$D19:$EE19)/12)*(1+XLOOKUP(BW$2,Assumptions!$C$94:$M$94,Assumptions!$C$96:$M$96)))</f>
        <v>740.3124238</v>
      </c>
      <c r="BX19" s="49">
        <f t="array" ref="BX19">IF(BX$2=1,Assumptions!$P19/12,(SUMIF($D$2:$EE$2,BX$2-1,$D19:$EE19)/12)*(1+XLOOKUP(BX$2,Assumptions!$C$94:$M$94,Assumptions!$C$96:$M$96)))</f>
        <v>762.5217966</v>
      </c>
      <c r="BY19" s="49">
        <f t="array" ref="BY19">IF(BY$2=1,Assumptions!$P19/12,(SUMIF($D$2:$EE$2,BY$2-1,$D19:$EE19)/12)*(1+XLOOKUP(BY$2,Assumptions!$C$94:$M$94,Assumptions!$C$96:$M$96)))</f>
        <v>762.5217966</v>
      </c>
      <c r="BZ19" s="49">
        <f t="array" ref="BZ19">IF(BZ$2=1,Assumptions!$P19/12,(SUMIF($D$2:$EE$2,BZ$2-1,$D19:$EE19)/12)*(1+XLOOKUP(BZ$2,Assumptions!$C$94:$M$94,Assumptions!$C$96:$M$96)))</f>
        <v>762.5217966</v>
      </c>
      <c r="CA19" s="49">
        <f t="array" ref="CA19">IF(CA$2=1,Assumptions!$P19/12,(SUMIF($D$2:$EE$2,CA$2-1,$D19:$EE19)/12)*(1+XLOOKUP(CA$2,Assumptions!$C$94:$M$94,Assumptions!$C$96:$M$96)))</f>
        <v>762.5217966</v>
      </c>
      <c r="CB19" s="49">
        <f t="array" ref="CB19">IF(CB$2=1,Assumptions!$P19/12,(SUMIF($D$2:$EE$2,CB$2-1,$D19:$EE19)/12)*(1+XLOOKUP(CB$2,Assumptions!$C$94:$M$94,Assumptions!$C$96:$M$96)))</f>
        <v>762.5217966</v>
      </c>
      <c r="CC19" s="49">
        <f t="array" ref="CC19">IF(CC$2=1,Assumptions!$P19/12,(SUMIF($D$2:$EE$2,CC$2-1,$D19:$EE19)/12)*(1+XLOOKUP(CC$2,Assumptions!$C$94:$M$94,Assumptions!$C$96:$M$96)))</f>
        <v>762.5217966</v>
      </c>
      <c r="CD19" s="49">
        <f t="array" ref="CD19">IF(CD$2=1,Assumptions!$P19/12,(SUMIF($D$2:$EE$2,CD$2-1,$D19:$EE19)/12)*(1+XLOOKUP(CD$2,Assumptions!$C$94:$M$94,Assumptions!$C$96:$M$96)))</f>
        <v>762.5217966</v>
      </c>
      <c r="CE19" s="49">
        <f t="array" ref="CE19">IF(CE$2=1,Assumptions!$P19/12,(SUMIF($D$2:$EE$2,CE$2-1,$D19:$EE19)/12)*(1+XLOOKUP(CE$2,Assumptions!$C$94:$M$94,Assumptions!$C$96:$M$96)))</f>
        <v>762.5217966</v>
      </c>
      <c r="CF19" s="49">
        <f t="array" ref="CF19">IF(CF$2=1,Assumptions!$P19/12,(SUMIF($D$2:$EE$2,CF$2-1,$D19:$EE19)/12)*(1+XLOOKUP(CF$2,Assumptions!$C$94:$M$94,Assumptions!$C$96:$M$96)))</f>
        <v>762.5217966</v>
      </c>
      <c r="CG19" s="49">
        <f t="array" ref="CG19">IF(CG$2=1,Assumptions!$P19/12,(SUMIF($D$2:$EE$2,CG$2-1,$D19:$EE19)/12)*(1+XLOOKUP(CG$2,Assumptions!$C$94:$M$94,Assumptions!$C$96:$M$96)))</f>
        <v>762.5217966</v>
      </c>
      <c r="CH19" s="49">
        <f t="array" ref="CH19">IF(CH$2=1,Assumptions!$P19/12,(SUMIF($D$2:$EE$2,CH$2-1,$D19:$EE19)/12)*(1+XLOOKUP(CH$2,Assumptions!$C$94:$M$94,Assumptions!$C$96:$M$96)))</f>
        <v>762.5217966</v>
      </c>
      <c r="CI19" s="49">
        <f t="array" ref="CI19">IF(CI$2=1,Assumptions!$P19/12,(SUMIF($D$2:$EE$2,CI$2-1,$D19:$EE19)/12)*(1+XLOOKUP(CI$2,Assumptions!$C$94:$M$94,Assumptions!$C$96:$M$96)))</f>
        <v>762.5217966</v>
      </c>
      <c r="CJ19" s="49">
        <f t="array" ref="CJ19">IF(CJ$2=1,Assumptions!$P19/12,(SUMIF($D$2:$EE$2,CJ$2-1,$D19:$EE19)/12)*(1+XLOOKUP(CJ$2,Assumptions!$C$94:$M$94,Assumptions!$C$96:$M$96)))</f>
        <v>785.3974505</v>
      </c>
      <c r="CK19" s="49">
        <f t="array" ref="CK19">IF(CK$2=1,Assumptions!$P19/12,(SUMIF($D$2:$EE$2,CK$2-1,$D19:$EE19)/12)*(1+XLOOKUP(CK$2,Assumptions!$C$94:$M$94,Assumptions!$C$96:$M$96)))</f>
        <v>785.3974505</v>
      </c>
      <c r="CL19" s="49">
        <f t="array" ref="CL19">IF(CL$2=1,Assumptions!$P19/12,(SUMIF($D$2:$EE$2,CL$2-1,$D19:$EE19)/12)*(1+XLOOKUP(CL$2,Assumptions!$C$94:$M$94,Assumptions!$C$96:$M$96)))</f>
        <v>785.3974505</v>
      </c>
      <c r="CM19" s="49">
        <f t="array" ref="CM19">IF(CM$2=1,Assumptions!$P19/12,(SUMIF($D$2:$EE$2,CM$2-1,$D19:$EE19)/12)*(1+XLOOKUP(CM$2,Assumptions!$C$94:$M$94,Assumptions!$C$96:$M$96)))</f>
        <v>785.3974505</v>
      </c>
      <c r="CN19" s="49">
        <f t="array" ref="CN19">IF(CN$2=1,Assumptions!$P19/12,(SUMIF($D$2:$EE$2,CN$2-1,$D19:$EE19)/12)*(1+XLOOKUP(CN$2,Assumptions!$C$94:$M$94,Assumptions!$C$96:$M$96)))</f>
        <v>785.3974505</v>
      </c>
      <c r="CO19" s="49">
        <f t="array" ref="CO19">IF(CO$2=1,Assumptions!$P19/12,(SUMIF($D$2:$EE$2,CO$2-1,$D19:$EE19)/12)*(1+XLOOKUP(CO$2,Assumptions!$C$94:$M$94,Assumptions!$C$96:$M$96)))</f>
        <v>785.3974505</v>
      </c>
      <c r="CP19" s="49">
        <f t="array" ref="CP19">IF(CP$2=1,Assumptions!$P19/12,(SUMIF($D$2:$EE$2,CP$2-1,$D19:$EE19)/12)*(1+XLOOKUP(CP$2,Assumptions!$C$94:$M$94,Assumptions!$C$96:$M$96)))</f>
        <v>785.3974505</v>
      </c>
      <c r="CQ19" s="49">
        <f t="array" ref="CQ19">IF(CQ$2=1,Assumptions!$P19/12,(SUMIF($D$2:$EE$2,CQ$2-1,$D19:$EE19)/12)*(1+XLOOKUP(CQ$2,Assumptions!$C$94:$M$94,Assumptions!$C$96:$M$96)))</f>
        <v>785.3974505</v>
      </c>
      <c r="CR19" s="49">
        <f t="array" ref="CR19">IF(CR$2=1,Assumptions!$P19/12,(SUMIF($D$2:$EE$2,CR$2-1,$D19:$EE19)/12)*(1+XLOOKUP(CR$2,Assumptions!$C$94:$M$94,Assumptions!$C$96:$M$96)))</f>
        <v>785.3974505</v>
      </c>
      <c r="CS19" s="49">
        <f t="array" ref="CS19">IF(CS$2=1,Assumptions!$P19/12,(SUMIF($D$2:$EE$2,CS$2-1,$D19:$EE19)/12)*(1+XLOOKUP(CS$2,Assumptions!$C$94:$M$94,Assumptions!$C$96:$M$96)))</f>
        <v>785.3974505</v>
      </c>
      <c r="CT19" s="49">
        <f t="array" ref="CT19">IF(CT$2=1,Assumptions!$P19/12,(SUMIF($D$2:$EE$2,CT$2-1,$D19:$EE19)/12)*(1+XLOOKUP(CT$2,Assumptions!$C$94:$M$94,Assumptions!$C$96:$M$96)))</f>
        <v>785.3974505</v>
      </c>
      <c r="CU19" s="49">
        <f t="array" ref="CU19">IF(CU$2=1,Assumptions!$P19/12,(SUMIF($D$2:$EE$2,CU$2-1,$D19:$EE19)/12)*(1+XLOOKUP(CU$2,Assumptions!$C$94:$M$94,Assumptions!$C$96:$M$96)))</f>
        <v>785.3974505</v>
      </c>
      <c r="CV19" s="49">
        <f t="array" ref="CV19">IF(CV$2=1,Assumptions!$P19/12,(SUMIF($D$2:$EE$2,CV$2-1,$D19:$EE19)/12)*(1+XLOOKUP(CV$2,Assumptions!$C$94:$M$94,Assumptions!$C$96:$M$96)))</f>
        <v>808.959374</v>
      </c>
      <c r="CW19" s="49">
        <f t="array" ref="CW19">IF(CW$2=1,Assumptions!$P19/12,(SUMIF($D$2:$EE$2,CW$2-1,$D19:$EE19)/12)*(1+XLOOKUP(CW$2,Assumptions!$C$94:$M$94,Assumptions!$C$96:$M$96)))</f>
        <v>808.959374</v>
      </c>
      <c r="CX19" s="49">
        <f t="array" ref="CX19">IF(CX$2=1,Assumptions!$P19/12,(SUMIF($D$2:$EE$2,CX$2-1,$D19:$EE19)/12)*(1+XLOOKUP(CX$2,Assumptions!$C$94:$M$94,Assumptions!$C$96:$M$96)))</f>
        <v>808.959374</v>
      </c>
      <c r="CY19" s="49">
        <f t="array" ref="CY19">IF(CY$2=1,Assumptions!$P19/12,(SUMIF($D$2:$EE$2,CY$2-1,$D19:$EE19)/12)*(1+XLOOKUP(CY$2,Assumptions!$C$94:$M$94,Assumptions!$C$96:$M$96)))</f>
        <v>808.959374</v>
      </c>
      <c r="CZ19" s="49">
        <f t="array" ref="CZ19">IF(CZ$2=1,Assumptions!$P19/12,(SUMIF($D$2:$EE$2,CZ$2-1,$D19:$EE19)/12)*(1+XLOOKUP(CZ$2,Assumptions!$C$94:$M$94,Assumptions!$C$96:$M$96)))</f>
        <v>808.959374</v>
      </c>
      <c r="DA19" s="49">
        <f t="array" ref="DA19">IF(DA$2=1,Assumptions!$P19/12,(SUMIF($D$2:$EE$2,DA$2-1,$D19:$EE19)/12)*(1+XLOOKUP(DA$2,Assumptions!$C$94:$M$94,Assumptions!$C$96:$M$96)))</f>
        <v>808.959374</v>
      </c>
      <c r="DB19" s="49">
        <f t="array" ref="DB19">IF(DB$2=1,Assumptions!$P19/12,(SUMIF($D$2:$EE$2,DB$2-1,$D19:$EE19)/12)*(1+XLOOKUP(DB$2,Assumptions!$C$94:$M$94,Assumptions!$C$96:$M$96)))</f>
        <v>808.959374</v>
      </c>
      <c r="DC19" s="49">
        <f t="array" ref="DC19">IF(DC$2=1,Assumptions!$P19/12,(SUMIF($D$2:$EE$2,DC$2-1,$D19:$EE19)/12)*(1+XLOOKUP(DC$2,Assumptions!$C$94:$M$94,Assumptions!$C$96:$M$96)))</f>
        <v>808.959374</v>
      </c>
      <c r="DD19" s="49">
        <f t="array" ref="DD19">IF(DD$2=1,Assumptions!$P19/12,(SUMIF($D$2:$EE$2,DD$2-1,$D19:$EE19)/12)*(1+XLOOKUP(DD$2,Assumptions!$C$94:$M$94,Assumptions!$C$96:$M$96)))</f>
        <v>808.959374</v>
      </c>
      <c r="DE19" s="49">
        <f t="array" ref="DE19">IF(DE$2=1,Assumptions!$P19/12,(SUMIF($D$2:$EE$2,DE$2-1,$D19:$EE19)/12)*(1+XLOOKUP(DE$2,Assumptions!$C$94:$M$94,Assumptions!$C$96:$M$96)))</f>
        <v>808.959374</v>
      </c>
      <c r="DF19" s="49">
        <f t="array" ref="DF19">IF(DF$2=1,Assumptions!$P19/12,(SUMIF($D$2:$EE$2,DF$2-1,$D19:$EE19)/12)*(1+XLOOKUP(DF$2,Assumptions!$C$94:$M$94,Assumptions!$C$96:$M$96)))</f>
        <v>808.959374</v>
      </c>
      <c r="DG19" s="49">
        <f t="array" ref="DG19">IF(DG$2=1,Assumptions!$P19/12,(SUMIF($D$2:$EE$2,DG$2-1,$D19:$EE19)/12)*(1+XLOOKUP(DG$2,Assumptions!$C$94:$M$94,Assumptions!$C$96:$M$96)))</f>
        <v>808.959374</v>
      </c>
      <c r="DH19" s="49">
        <f t="array" ref="DH19">IF(DH$2=1,Assumptions!$P19/12,(SUMIF($D$2:$EE$2,DH$2-1,$D19:$EE19)/12)*(1+XLOOKUP(DH$2,Assumptions!$C$94:$M$94,Assumptions!$C$96:$M$96)))</f>
        <v>833.2281552</v>
      </c>
      <c r="DI19" s="49">
        <f t="array" ref="DI19">IF(DI$2=1,Assumptions!$P19/12,(SUMIF($D$2:$EE$2,DI$2-1,$D19:$EE19)/12)*(1+XLOOKUP(DI$2,Assumptions!$C$94:$M$94,Assumptions!$C$96:$M$96)))</f>
        <v>833.2281552</v>
      </c>
      <c r="DJ19" s="49">
        <f t="array" ref="DJ19">IF(DJ$2=1,Assumptions!$P19/12,(SUMIF($D$2:$EE$2,DJ$2-1,$D19:$EE19)/12)*(1+XLOOKUP(DJ$2,Assumptions!$C$94:$M$94,Assumptions!$C$96:$M$96)))</f>
        <v>833.2281552</v>
      </c>
      <c r="DK19" s="49">
        <f t="array" ref="DK19">IF(DK$2=1,Assumptions!$P19/12,(SUMIF($D$2:$EE$2,DK$2-1,$D19:$EE19)/12)*(1+XLOOKUP(DK$2,Assumptions!$C$94:$M$94,Assumptions!$C$96:$M$96)))</f>
        <v>833.2281552</v>
      </c>
      <c r="DL19" s="49">
        <f t="array" ref="DL19">IF(DL$2=1,Assumptions!$P19/12,(SUMIF($D$2:$EE$2,DL$2-1,$D19:$EE19)/12)*(1+XLOOKUP(DL$2,Assumptions!$C$94:$M$94,Assumptions!$C$96:$M$96)))</f>
        <v>833.2281552</v>
      </c>
      <c r="DM19" s="49">
        <f t="array" ref="DM19">IF(DM$2=1,Assumptions!$P19/12,(SUMIF($D$2:$EE$2,DM$2-1,$D19:$EE19)/12)*(1+XLOOKUP(DM$2,Assumptions!$C$94:$M$94,Assumptions!$C$96:$M$96)))</f>
        <v>833.2281552</v>
      </c>
      <c r="DN19" s="49">
        <f t="array" ref="DN19">IF(DN$2=1,Assumptions!$P19/12,(SUMIF($D$2:$EE$2,DN$2-1,$D19:$EE19)/12)*(1+XLOOKUP(DN$2,Assumptions!$C$94:$M$94,Assumptions!$C$96:$M$96)))</f>
        <v>833.2281552</v>
      </c>
      <c r="DO19" s="49">
        <f t="array" ref="DO19">IF(DO$2=1,Assumptions!$P19/12,(SUMIF($D$2:$EE$2,DO$2-1,$D19:$EE19)/12)*(1+XLOOKUP(DO$2,Assumptions!$C$94:$M$94,Assumptions!$C$96:$M$96)))</f>
        <v>833.2281552</v>
      </c>
      <c r="DP19" s="49">
        <f t="array" ref="DP19">IF(DP$2=1,Assumptions!$P19/12,(SUMIF($D$2:$EE$2,DP$2-1,$D19:$EE19)/12)*(1+XLOOKUP(DP$2,Assumptions!$C$94:$M$94,Assumptions!$C$96:$M$96)))</f>
        <v>833.2281552</v>
      </c>
      <c r="DQ19" s="49">
        <f t="array" ref="DQ19">IF(DQ$2=1,Assumptions!$P19/12,(SUMIF($D$2:$EE$2,DQ$2-1,$D19:$EE19)/12)*(1+XLOOKUP(DQ$2,Assumptions!$C$94:$M$94,Assumptions!$C$96:$M$96)))</f>
        <v>833.2281552</v>
      </c>
      <c r="DR19" s="49">
        <f t="array" ref="DR19">IF(DR$2=1,Assumptions!$P19/12,(SUMIF($D$2:$EE$2,DR$2-1,$D19:$EE19)/12)*(1+XLOOKUP(DR$2,Assumptions!$C$94:$M$94,Assumptions!$C$96:$M$96)))</f>
        <v>833.2281552</v>
      </c>
      <c r="DS19" s="49">
        <f t="array" ref="DS19">IF(DS$2=1,Assumptions!$P19/12,(SUMIF($D$2:$EE$2,DS$2-1,$D19:$EE19)/12)*(1+XLOOKUP(DS$2,Assumptions!$C$94:$M$94,Assumptions!$C$96:$M$96)))</f>
        <v>833.2281552</v>
      </c>
      <c r="DT19" s="49">
        <f t="array" ref="DT19">IF(DT$2=1,Assumptions!$P19/12,(SUMIF($D$2:$EE$2,DT$2-1,$D19:$EE19)/12)*(1+XLOOKUP(DT$2,Assumptions!$C$94:$M$94,Assumptions!$C$96:$M$96)))</f>
        <v>858.2249998</v>
      </c>
      <c r="DU19" s="49">
        <f t="array" ref="DU19">IF(DU$2=1,Assumptions!$P19/12,(SUMIF($D$2:$EE$2,DU$2-1,$D19:$EE19)/12)*(1+XLOOKUP(DU$2,Assumptions!$C$94:$M$94,Assumptions!$C$96:$M$96)))</f>
        <v>858.2249998</v>
      </c>
      <c r="DV19" s="49">
        <f t="array" ref="DV19">IF(DV$2=1,Assumptions!$P19/12,(SUMIF($D$2:$EE$2,DV$2-1,$D19:$EE19)/12)*(1+XLOOKUP(DV$2,Assumptions!$C$94:$M$94,Assumptions!$C$96:$M$96)))</f>
        <v>858.2249998</v>
      </c>
      <c r="DW19" s="49">
        <f t="array" ref="DW19">IF(DW$2=1,Assumptions!$P19/12,(SUMIF($D$2:$EE$2,DW$2-1,$D19:$EE19)/12)*(1+XLOOKUP(DW$2,Assumptions!$C$94:$M$94,Assumptions!$C$96:$M$96)))</f>
        <v>858.2249998</v>
      </c>
      <c r="DX19" s="49">
        <f t="array" ref="DX19">IF(DX$2=1,Assumptions!$P19/12,(SUMIF($D$2:$EE$2,DX$2-1,$D19:$EE19)/12)*(1+XLOOKUP(DX$2,Assumptions!$C$94:$M$94,Assumptions!$C$96:$M$96)))</f>
        <v>858.2249998</v>
      </c>
      <c r="DY19" s="49">
        <f t="array" ref="DY19">IF(DY$2=1,Assumptions!$P19/12,(SUMIF($D$2:$EE$2,DY$2-1,$D19:$EE19)/12)*(1+XLOOKUP(DY$2,Assumptions!$C$94:$M$94,Assumptions!$C$96:$M$96)))</f>
        <v>858.2249998</v>
      </c>
      <c r="DZ19" s="49">
        <f t="array" ref="DZ19">IF(DZ$2=1,Assumptions!$P19/12,(SUMIF($D$2:$EE$2,DZ$2-1,$D19:$EE19)/12)*(1+XLOOKUP(DZ$2,Assumptions!$C$94:$M$94,Assumptions!$C$96:$M$96)))</f>
        <v>858.2249998</v>
      </c>
      <c r="EA19" s="49">
        <f t="array" ref="EA19">IF(EA$2=1,Assumptions!$P19/12,(SUMIF($D$2:$EE$2,EA$2-1,$D19:$EE19)/12)*(1+XLOOKUP(EA$2,Assumptions!$C$94:$M$94,Assumptions!$C$96:$M$96)))</f>
        <v>858.2249998</v>
      </c>
      <c r="EB19" s="49">
        <f t="array" ref="EB19">IF(EB$2=1,Assumptions!$P19/12,(SUMIF($D$2:$EE$2,EB$2-1,$D19:$EE19)/12)*(1+XLOOKUP(EB$2,Assumptions!$C$94:$M$94,Assumptions!$C$96:$M$96)))</f>
        <v>858.2249998</v>
      </c>
      <c r="EC19" s="49">
        <f t="array" ref="EC19">IF(EC$2=1,Assumptions!$P19/12,(SUMIF($D$2:$EE$2,EC$2-1,$D19:$EE19)/12)*(1+XLOOKUP(EC$2,Assumptions!$C$94:$M$94,Assumptions!$C$96:$M$96)))</f>
        <v>858.2249998</v>
      </c>
      <c r="ED19" s="49">
        <f t="array" ref="ED19">IF(ED$2=1,Assumptions!$P19/12,(SUMIF($D$2:$EE$2,ED$2-1,$D19:$EE19)/12)*(1+XLOOKUP(ED$2,Assumptions!$C$94:$M$94,Assumptions!$C$96:$M$96)))</f>
        <v>858.2249998</v>
      </c>
      <c r="EE19" s="49">
        <f t="array" ref="EE19">IF(EE$2=1,Assumptions!$P19/12,(SUMIF($D$2:$EE$2,EE$2-1,$D19:$EE19)/12)*(1+XLOOKUP(EE$2,Assumptions!$C$94:$M$94,Assumptions!$C$96:$M$96)))</f>
        <v>858.2249998</v>
      </c>
    </row>
    <row r="20" ht="15.75" customHeight="1">
      <c r="A20" s="1"/>
      <c r="B20" s="1"/>
      <c r="C20" s="1" t="str">
        <f>Assumptions!J20</f>
        <v>Utility Reimburshment (Electricity, Water, Gas, Cable &amp; Internet)</v>
      </c>
      <c r="D20" s="49">
        <f>-D$27*(1+Assumptions!$M$21)*IF(D2&lt;Assumptions!$F$21,0,1)</f>
        <v>1558.939205</v>
      </c>
      <c r="E20" s="49">
        <f>-E$27*(1+Assumptions!$M$21)*IF(E2&lt;Assumptions!$F$21,0,1)</f>
        <v>1558.939205</v>
      </c>
      <c r="F20" s="49">
        <f>-F$27*(1+Assumptions!$M$21)*IF(F2&lt;Assumptions!$F$21,0,1)</f>
        <v>1558.939205</v>
      </c>
      <c r="G20" s="49">
        <f>-G$27*(1+Assumptions!$M$21)*IF(G2&lt;Assumptions!$F$21,0,1)</f>
        <v>1558.939205</v>
      </c>
      <c r="H20" s="49">
        <f>-H$27*(1+Assumptions!$M$21)*IF(H2&lt;Assumptions!$F$21,0,1)</f>
        <v>1558.939205</v>
      </c>
      <c r="I20" s="49">
        <f>-I$27*(1+Assumptions!$M$21)*IF(I2&lt;Assumptions!$F$21,0,1)</f>
        <v>1558.939205</v>
      </c>
      <c r="J20" s="49">
        <f>-J$27*(1+Assumptions!$M$21)*IF(J2&lt;Assumptions!$F$21,0,1)</f>
        <v>1558.939205</v>
      </c>
      <c r="K20" s="49">
        <f>-K$27*(1+Assumptions!$M$21)*IF(K2&lt;Assumptions!$F$21,0,1)</f>
        <v>1558.939205</v>
      </c>
      <c r="L20" s="49">
        <f>-L$27*(1+Assumptions!$M$21)*IF(L2&lt;Assumptions!$F$21,0,1)</f>
        <v>1558.939205</v>
      </c>
      <c r="M20" s="49">
        <f>-M$27*(1+Assumptions!$M$21)*IF(M2&lt;Assumptions!$F$21,0,1)</f>
        <v>1558.939205</v>
      </c>
      <c r="N20" s="49">
        <f>-N$27*(1+Assumptions!$M$21)*IF(N2&lt;Assumptions!$F$21,0,1)</f>
        <v>1558.939205</v>
      </c>
      <c r="O20" s="49">
        <f>-O$27*(1+Assumptions!$M$21)*IF(O2&lt;Assumptions!$F$21,0,1)</f>
        <v>1558.939205</v>
      </c>
      <c r="P20" s="49">
        <f>-P$27*(1+Assumptions!$M$21)*IF(P2&lt;Assumptions!$F$21,0,1)</f>
        <v>1605.707381</v>
      </c>
      <c r="Q20" s="49">
        <f>-Q$27*(1+Assumptions!$M$21)*IF(Q2&lt;Assumptions!$F$21,0,1)</f>
        <v>1605.707381</v>
      </c>
      <c r="R20" s="49">
        <f>-R$27*(1+Assumptions!$M$21)*IF(R2&lt;Assumptions!$F$21,0,1)</f>
        <v>1605.707381</v>
      </c>
      <c r="S20" s="49">
        <f>-S$27*(1+Assumptions!$M$21)*IF(S2&lt;Assumptions!$F$21,0,1)</f>
        <v>1605.707381</v>
      </c>
      <c r="T20" s="49">
        <f>-T$27*(1+Assumptions!$M$21)*IF(T2&lt;Assumptions!$F$21,0,1)</f>
        <v>1605.707381</v>
      </c>
      <c r="U20" s="49">
        <f>-U$27*(1+Assumptions!$M$21)*IF(U2&lt;Assumptions!$F$21,0,1)</f>
        <v>1605.707381</v>
      </c>
      <c r="V20" s="49">
        <f>-V$27*(1+Assumptions!$M$21)*IF(V2&lt;Assumptions!$F$21,0,1)</f>
        <v>1605.707381</v>
      </c>
      <c r="W20" s="49">
        <f>-W$27*(1+Assumptions!$M$21)*IF(W2&lt;Assumptions!$F$21,0,1)</f>
        <v>1605.707381</v>
      </c>
      <c r="X20" s="49">
        <f>-X$27*(1+Assumptions!$M$21)*IF(X2&lt;Assumptions!$F$21,0,1)</f>
        <v>1605.707381</v>
      </c>
      <c r="Y20" s="49">
        <f>-Y$27*(1+Assumptions!$M$21)*IF(Y2&lt;Assumptions!$F$21,0,1)</f>
        <v>1605.707381</v>
      </c>
      <c r="Z20" s="49">
        <f>-Z$27*(1+Assumptions!$M$21)*IF(Z2&lt;Assumptions!$F$21,0,1)</f>
        <v>1605.707381</v>
      </c>
      <c r="AA20" s="49">
        <f>-AA$27*(1+Assumptions!$M$21)*IF(AA2&lt;Assumptions!$F$21,0,1)</f>
        <v>1605.707381</v>
      </c>
      <c r="AB20" s="49">
        <f>-AB$27*(1+Assumptions!$M$21)*IF(AB2&lt;Assumptions!$F$21,0,1)</f>
        <v>1653.878602</v>
      </c>
      <c r="AC20" s="49">
        <f>-AC$27*(1+Assumptions!$M$21)*IF(AC2&lt;Assumptions!$F$21,0,1)</f>
        <v>1653.878602</v>
      </c>
      <c r="AD20" s="49">
        <f>-AD$27*(1+Assumptions!$M$21)*IF(AD2&lt;Assumptions!$F$21,0,1)</f>
        <v>1653.878602</v>
      </c>
      <c r="AE20" s="49">
        <f>-AE$27*(1+Assumptions!$M$21)*IF(AE2&lt;Assumptions!$F$21,0,1)</f>
        <v>1653.878602</v>
      </c>
      <c r="AF20" s="49">
        <f>-AF$27*(1+Assumptions!$M$21)*IF(AF2&lt;Assumptions!$F$21,0,1)</f>
        <v>1653.878602</v>
      </c>
      <c r="AG20" s="49">
        <f>-AG$27*(1+Assumptions!$M$21)*IF(AG2&lt;Assumptions!$F$21,0,1)</f>
        <v>1653.878602</v>
      </c>
      <c r="AH20" s="49">
        <f>-AH$27*(1+Assumptions!$M$21)*IF(AH2&lt;Assumptions!$F$21,0,1)</f>
        <v>1653.878602</v>
      </c>
      <c r="AI20" s="49">
        <f>-AI$27*(1+Assumptions!$M$21)*IF(AI2&lt;Assumptions!$F$21,0,1)</f>
        <v>1653.878602</v>
      </c>
      <c r="AJ20" s="49">
        <f>-AJ$27*(1+Assumptions!$M$21)*IF(AJ2&lt;Assumptions!$F$21,0,1)</f>
        <v>1653.878602</v>
      </c>
      <c r="AK20" s="49">
        <f>-AK$27*(1+Assumptions!$M$21)*IF(AK2&lt;Assumptions!$F$21,0,1)</f>
        <v>1653.878602</v>
      </c>
      <c r="AL20" s="49">
        <f>-AL$27*(1+Assumptions!$M$21)*IF(AL2&lt;Assumptions!$F$21,0,1)</f>
        <v>1653.878602</v>
      </c>
      <c r="AM20" s="49">
        <f>-AM$27*(1+Assumptions!$M$21)*IF(AM2&lt;Assumptions!$F$21,0,1)</f>
        <v>1653.878602</v>
      </c>
      <c r="AN20" s="49">
        <f>-AN$27*(1+Assumptions!$M$21)*IF(AN2&lt;Assumptions!$F$21,0,1)</f>
        <v>1703.49496</v>
      </c>
      <c r="AO20" s="49">
        <f>-AO$27*(1+Assumptions!$M$21)*IF(AO2&lt;Assumptions!$F$21,0,1)</f>
        <v>1703.49496</v>
      </c>
      <c r="AP20" s="49">
        <f>-AP$27*(1+Assumptions!$M$21)*IF(AP2&lt;Assumptions!$F$21,0,1)</f>
        <v>1703.49496</v>
      </c>
      <c r="AQ20" s="49">
        <f>-AQ$27*(1+Assumptions!$M$21)*IF(AQ2&lt;Assumptions!$F$21,0,1)</f>
        <v>1703.49496</v>
      </c>
      <c r="AR20" s="49">
        <f>-AR$27*(1+Assumptions!$M$21)*IF(AR2&lt;Assumptions!$F$21,0,1)</f>
        <v>1703.49496</v>
      </c>
      <c r="AS20" s="49">
        <f>-AS$27*(1+Assumptions!$M$21)*IF(AS2&lt;Assumptions!$F$21,0,1)</f>
        <v>1703.49496</v>
      </c>
      <c r="AT20" s="49">
        <f>-AT$27*(1+Assumptions!$M$21)*IF(AT2&lt;Assumptions!$F$21,0,1)</f>
        <v>1703.49496</v>
      </c>
      <c r="AU20" s="49">
        <f>-AU$27*(1+Assumptions!$M$21)*IF(AU2&lt;Assumptions!$F$21,0,1)</f>
        <v>1703.49496</v>
      </c>
      <c r="AV20" s="49">
        <f>-AV$27*(1+Assumptions!$M$21)*IF(AV2&lt;Assumptions!$F$21,0,1)</f>
        <v>1703.49496</v>
      </c>
      <c r="AW20" s="49">
        <f>-AW$27*(1+Assumptions!$M$21)*IF(AW2&lt;Assumptions!$F$21,0,1)</f>
        <v>1703.49496</v>
      </c>
      <c r="AX20" s="49">
        <f>-AX$27*(1+Assumptions!$M$21)*IF(AX2&lt;Assumptions!$F$21,0,1)</f>
        <v>1703.49496</v>
      </c>
      <c r="AY20" s="49">
        <f>-AY$27*(1+Assumptions!$M$21)*IF(AY2&lt;Assumptions!$F$21,0,1)</f>
        <v>1703.49496</v>
      </c>
      <c r="AZ20" s="49">
        <f>-AZ$27*(1+Assumptions!$M$21)*IF(AZ2&lt;Assumptions!$F$21,0,1)</f>
        <v>1754.599809</v>
      </c>
      <c r="BA20" s="49">
        <f>-BA$27*(1+Assumptions!$M$21)*IF(BA2&lt;Assumptions!$F$21,0,1)</f>
        <v>1754.599809</v>
      </c>
      <c r="BB20" s="49">
        <f>-BB$27*(1+Assumptions!$M$21)*IF(BB2&lt;Assumptions!$F$21,0,1)</f>
        <v>1754.599809</v>
      </c>
      <c r="BC20" s="49">
        <f>-BC$27*(1+Assumptions!$M$21)*IF(BC2&lt;Assumptions!$F$21,0,1)</f>
        <v>1754.599809</v>
      </c>
      <c r="BD20" s="49">
        <f>-BD$27*(1+Assumptions!$M$21)*IF(BD2&lt;Assumptions!$F$21,0,1)</f>
        <v>1754.599809</v>
      </c>
      <c r="BE20" s="49">
        <f>-BE$27*(1+Assumptions!$M$21)*IF(BE2&lt;Assumptions!$F$21,0,1)</f>
        <v>1754.599809</v>
      </c>
      <c r="BF20" s="49">
        <f>-BF$27*(1+Assumptions!$M$21)*IF(BF2&lt;Assumptions!$F$21,0,1)</f>
        <v>1754.599809</v>
      </c>
      <c r="BG20" s="49">
        <f>-BG$27*(1+Assumptions!$M$21)*IF(BG2&lt;Assumptions!$F$21,0,1)</f>
        <v>1754.599809</v>
      </c>
      <c r="BH20" s="49">
        <f>-BH$27*(1+Assumptions!$M$21)*IF(BH2&lt;Assumptions!$F$21,0,1)</f>
        <v>1754.599809</v>
      </c>
      <c r="BI20" s="49">
        <f>-BI$27*(1+Assumptions!$M$21)*IF(BI2&lt;Assumptions!$F$21,0,1)</f>
        <v>1754.599809</v>
      </c>
      <c r="BJ20" s="49">
        <f>-BJ$27*(1+Assumptions!$M$21)*IF(BJ2&lt;Assumptions!$F$21,0,1)</f>
        <v>1754.599809</v>
      </c>
      <c r="BK20" s="49">
        <f>-BK$27*(1+Assumptions!$M$21)*IF(BK2&lt;Assumptions!$F$21,0,1)</f>
        <v>1754.599809</v>
      </c>
      <c r="BL20" s="49">
        <f>-BL$27*(1+Assumptions!$M$21)*IF(BL2&lt;Assumptions!$F$21,0,1)</f>
        <v>1807.237803</v>
      </c>
      <c r="BM20" s="49">
        <f>-BM$27*(1+Assumptions!$M$21)*IF(BM2&lt;Assumptions!$F$21,0,1)</f>
        <v>1807.237803</v>
      </c>
      <c r="BN20" s="49">
        <f>-BN$27*(1+Assumptions!$M$21)*IF(BN2&lt;Assumptions!$F$21,0,1)</f>
        <v>1807.237803</v>
      </c>
      <c r="BO20" s="49">
        <f>-BO$27*(1+Assumptions!$M$21)*IF(BO2&lt;Assumptions!$F$21,0,1)</f>
        <v>1807.237803</v>
      </c>
      <c r="BP20" s="49">
        <f>-BP$27*(1+Assumptions!$M$21)*IF(BP2&lt;Assumptions!$F$21,0,1)</f>
        <v>1807.237803</v>
      </c>
      <c r="BQ20" s="49">
        <f>-BQ$27*(1+Assumptions!$M$21)*IF(BQ2&lt;Assumptions!$F$21,0,1)</f>
        <v>1807.237803</v>
      </c>
      <c r="BR20" s="49">
        <f>-BR$27*(1+Assumptions!$M$21)*IF(BR2&lt;Assumptions!$F$21,0,1)</f>
        <v>1807.237803</v>
      </c>
      <c r="BS20" s="49">
        <f>-BS$27*(1+Assumptions!$M$21)*IF(BS2&lt;Assumptions!$F$21,0,1)</f>
        <v>1807.237803</v>
      </c>
      <c r="BT20" s="49">
        <f>-BT$27*(1+Assumptions!$M$21)*IF(BT2&lt;Assumptions!$F$21,0,1)</f>
        <v>1807.237803</v>
      </c>
      <c r="BU20" s="49">
        <f>-BU$27*(1+Assumptions!$M$21)*IF(BU2&lt;Assumptions!$F$21,0,1)</f>
        <v>1807.237803</v>
      </c>
      <c r="BV20" s="49">
        <f>-BV$27*(1+Assumptions!$M$21)*IF(BV2&lt;Assumptions!$F$21,0,1)</f>
        <v>1807.237803</v>
      </c>
      <c r="BW20" s="49">
        <f>-BW$27*(1+Assumptions!$M$21)*IF(BW2&lt;Assumptions!$F$21,0,1)</f>
        <v>1807.237803</v>
      </c>
      <c r="BX20" s="49">
        <f>-BX$27*(1+Assumptions!$M$21)*IF(BX2&lt;Assumptions!$F$21,0,1)</f>
        <v>1861.454937</v>
      </c>
      <c r="BY20" s="49">
        <f>-BY$27*(1+Assumptions!$M$21)*IF(BY2&lt;Assumptions!$F$21,0,1)</f>
        <v>1861.454937</v>
      </c>
      <c r="BZ20" s="49">
        <f>-BZ$27*(1+Assumptions!$M$21)*IF(BZ2&lt;Assumptions!$F$21,0,1)</f>
        <v>1861.454937</v>
      </c>
      <c r="CA20" s="49">
        <f>-CA$27*(1+Assumptions!$M$21)*IF(CA2&lt;Assumptions!$F$21,0,1)</f>
        <v>1861.454937</v>
      </c>
      <c r="CB20" s="49">
        <f>-CB$27*(1+Assumptions!$M$21)*IF(CB2&lt;Assumptions!$F$21,0,1)</f>
        <v>1861.454937</v>
      </c>
      <c r="CC20" s="49">
        <f>-CC$27*(1+Assumptions!$M$21)*IF(CC2&lt;Assumptions!$F$21,0,1)</f>
        <v>1861.454937</v>
      </c>
      <c r="CD20" s="49">
        <f>-CD$27*(1+Assumptions!$M$21)*IF(CD2&lt;Assumptions!$F$21,0,1)</f>
        <v>1861.454937</v>
      </c>
      <c r="CE20" s="49">
        <f>-CE$27*(1+Assumptions!$M$21)*IF(CE2&lt;Assumptions!$F$21,0,1)</f>
        <v>1861.454937</v>
      </c>
      <c r="CF20" s="49">
        <f>-CF$27*(1+Assumptions!$M$21)*IF(CF2&lt;Assumptions!$F$21,0,1)</f>
        <v>1861.454937</v>
      </c>
      <c r="CG20" s="49">
        <f>-CG$27*(1+Assumptions!$M$21)*IF(CG2&lt;Assumptions!$F$21,0,1)</f>
        <v>1861.454937</v>
      </c>
      <c r="CH20" s="49">
        <f>-CH$27*(1+Assumptions!$M$21)*IF(CH2&lt;Assumptions!$F$21,0,1)</f>
        <v>1861.454937</v>
      </c>
      <c r="CI20" s="49">
        <f>-CI$27*(1+Assumptions!$M$21)*IF(CI2&lt;Assumptions!$F$21,0,1)</f>
        <v>1861.454937</v>
      </c>
      <c r="CJ20" s="49">
        <f>-CJ$27*(1+Assumptions!$M$21)*IF(CJ2&lt;Assumptions!$F$21,0,1)</f>
        <v>1917.298586</v>
      </c>
      <c r="CK20" s="49">
        <f>-CK$27*(1+Assumptions!$M$21)*IF(CK2&lt;Assumptions!$F$21,0,1)</f>
        <v>1917.298586</v>
      </c>
      <c r="CL20" s="49">
        <f>-CL$27*(1+Assumptions!$M$21)*IF(CL2&lt;Assumptions!$F$21,0,1)</f>
        <v>1917.298586</v>
      </c>
      <c r="CM20" s="49">
        <f>-CM$27*(1+Assumptions!$M$21)*IF(CM2&lt;Assumptions!$F$21,0,1)</f>
        <v>1917.298586</v>
      </c>
      <c r="CN20" s="49">
        <f>-CN$27*(1+Assumptions!$M$21)*IF(CN2&lt;Assumptions!$F$21,0,1)</f>
        <v>1917.298586</v>
      </c>
      <c r="CO20" s="49">
        <f>-CO$27*(1+Assumptions!$M$21)*IF(CO2&lt;Assumptions!$F$21,0,1)</f>
        <v>1917.298586</v>
      </c>
      <c r="CP20" s="49">
        <f>-CP$27*(1+Assumptions!$M$21)*IF(CP2&lt;Assumptions!$F$21,0,1)</f>
        <v>1917.298586</v>
      </c>
      <c r="CQ20" s="49">
        <f>-CQ$27*(1+Assumptions!$M$21)*IF(CQ2&lt;Assumptions!$F$21,0,1)</f>
        <v>1917.298586</v>
      </c>
      <c r="CR20" s="49">
        <f>-CR$27*(1+Assumptions!$M$21)*IF(CR2&lt;Assumptions!$F$21,0,1)</f>
        <v>1917.298586</v>
      </c>
      <c r="CS20" s="49">
        <f>-CS$27*(1+Assumptions!$M$21)*IF(CS2&lt;Assumptions!$F$21,0,1)</f>
        <v>1917.298586</v>
      </c>
      <c r="CT20" s="49">
        <f>-CT$27*(1+Assumptions!$M$21)*IF(CT2&lt;Assumptions!$F$21,0,1)</f>
        <v>1917.298586</v>
      </c>
      <c r="CU20" s="49">
        <f>-CU$27*(1+Assumptions!$M$21)*IF(CU2&lt;Assumptions!$F$21,0,1)</f>
        <v>1917.298586</v>
      </c>
      <c r="CV20" s="49">
        <f>-CV$27*(1+Assumptions!$M$21)*IF(CV2&lt;Assumptions!$F$21,0,1)</f>
        <v>1974.817543</v>
      </c>
      <c r="CW20" s="49">
        <f>-CW$27*(1+Assumptions!$M$21)*IF(CW2&lt;Assumptions!$F$21,0,1)</f>
        <v>1974.817543</v>
      </c>
      <c r="CX20" s="49">
        <f>-CX$27*(1+Assumptions!$M$21)*IF(CX2&lt;Assumptions!$F$21,0,1)</f>
        <v>1974.817543</v>
      </c>
      <c r="CY20" s="49">
        <f>-CY$27*(1+Assumptions!$M$21)*IF(CY2&lt;Assumptions!$F$21,0,1)</f>
        <v>1974.817543</v>
      </c>
      <c r="CZ20" s="49">
        <f>-CZ$27*(1+Assumptions!$M$21)*IF(CZ2&lt;Assumptions!$F$21,0,1)</f>
        <v>1974.817543</v>
      </c>
      <c r="DA20" s="49">
        <f>-DA$27*(1+Assumptions!$M$21)*IF(DA2&lt;Assumptions!$F$21,0,1)</f>
        <v>1974.817543</v>
      </c>
      <c r="DB20" s="49">
        <f>-DB$27*(1+Assumptions!$M$21)*IF(DB2&lt;Assumptions!$F$21,0,1)</f>
        <v>1974.817543</v>
      </c>
      <c r="DC20" s="49">
        <f>-DC$27*(1+Assumptions!$M$21)*IF(DC2&lt;Assumptions!$F$21,0,1)</f>
        <v>1974.817543</v>
      </c>
      <c r="DD20" s="49">
        <f>-DD$27*(1+Assumptions!$M$21)*IF(DD2&lt;Assumptions!$F$21,0,1)</f>
        <v>1974.817543</v>
      </c>
      <c r="DE20" s="49">
        <f>-DE$27*(1+Assumptions!$M$21)*IF(DE2&lt;Assumptions!$F$21,0,1)</f>
        <v>1974.817543</v>
      </c>
      <c r="DF20" s="49">
        <f>-DF$27*(1+Assumptions!$M$21)*IF(DF2&lt;Assumptions!$F$21,0,1)</f>
        <v>1974.817543</v>
      </c>
      <c r="DG20" s="49">
        <f>-DG$27*(1+Assumptions!$M$21)*IF(DG2&lt;Assumptions!$F$21,0,1)</f>
        <v>1974.817543</v>
      </c>
      <c r="DH20" s="49">
        <f>-DH$27*(1+Assumptions!$M$21)*IF(DH2&lt;Assumptions!$F$21,0,1)</f>
        <v>2034.062069</v>
      </c>
      <c r="DI20" s="49">
        <f>-DI$27*(1+Assumptions!$M$21)*IF(DI2&lt;Assumptions!$F$21,0,1)</f>
        <v>2034.062069</v>
      </c>
      <c r="DJ20" s="49">
        <f>-DJ$27*(1+Assumptions!$M$21)*IF(DJ2&lt;Assumptions!$F$21,0,1)</f>
        <v>2034.062069</v>
      </c>
      <c r="DK20" s="49">
        <f>-DK$27*(1+Assumptions!$M$21)*IF(DK2&lt;Assumptions!$F$21,0,1)</f>
        <v>2034.062069</v>
      </c>
      <c r="DL20" s="49">
        <f>-DL$27*(1+Assumptions!$M$21)*IF(DL2&lt;Assumptions!$F$21,0,1)</f>
        <v>2034.062069</v>
      </c>
      <c r="DM20" s="49">
        <f>-DM$27*(1+Assumptions!$M$21)*IF(DM2&lt;Assumptions!$F$21,0,1)</f>
        <v>2034.062069</v>
      </c>
      <c r="DN20" s="49">
        <f>-DN$27*(1+Assumptions!$M$21)*IF(DN2&lt;Assumptions!$F$21,0,1)</f>
        <v>2034.062069</v>
      </c>
      <c r="DO20" s="49">
        <f>-DO$27*(1+Assumptions!$M$21)*IF(DO2&lt;Assumptions!$F$21,0,1)</f>
        <v>2034.062069</v>
      </c>
      <c r="DP20" s="49">
        <f>-DP$27*(1+Assumptions!$M$21)*IF(DP2&lt;Assumptions!$F$21,0,1)</f>
        <v>2034.062069</v>
      </c>
      <c r="DQ20" s="49">
        <f>-DQ$27*(1+Assumptions!$M$21)*IF(DQ2&lt;Assumptions!$F$21,0,1)</f>
        <v>2034.062069</v>
      </c>
      <c r="DR20" s="49">
        <f>-DR$27*(1+Assumptions!$M$21)*IF(DR2&lt;Assumptions!$F$21,0,1)</f>
        <v>2034.062069</v>
      </c>
      <c r="DS20" s="49">
        <f>-DS$27*(1+Assumptions!$M$21)*IF(DS2&lt;Assumptions!$F$21,0,1)</f>
        <v>2034.062069</v>
      </c>
      <c r="DT20" s="49">
        <f>-DT$27*(1+Assumptions!$M$21)*IF(DT2&lt;Assumptions!$F$21,0,1)</f>
        <v>2095.083931</v>
      </c>
      <c r="DU20" s="49">
        <f>-DU$27*(1+Assumptions!$M$21)*IF(DU2&lt;Assumptions!$F$21,0,1)</f>
        <v>2095.083931</v>
      </c>
      <c r="DV20" s="49">
        <f>-DV$27*(1+Assumptions!$M$21)*IF(DV2&lt;Assumptions!$F$21,0,1)</f>
        <v>2095.083931</v>
      </c>
      <c r="DW20" s="49">
        <f>-DW$27*(1+Assumptions!$M$21)*IF(DW2&lt;Assumptions!$F$21,0,1)</f>
        <v>2095.083931</v>
      </c>
      <c r="DX20" s="49">
        <f>-DX$27*(1+Assumptions!$M$21)*IF(DX2&lt;Assumptions!$F$21,0,1)</f>
        <v>2095.083931</v>
      </c>
      <c r="DY20" s="49">
        <f>-DY$27*(1+Assumptions!$M$21)*IF(DY2&lt;Assumptions!$F$21,0,1)</f>
        <v>2095.083931</v>
      </c>
      <c r="DZ20" s="49">
        <f>-DZ$27*(1+Assumptions!$M$21)*IF(DZ2&lt;Assumptions!$F$21,0,1)</f>
        <v>2095.083931</v>
      </c>
      <c r="EA20" s="49">
        <f>-EA$27*(1+Assumptions!$M$21)*IF(EA2&lt;Assumptions!$F$21,0,1)</f>
        <v>2095.083931</v>
      </c>
      <c r="EB20" s="49">
        <f>-EB$27*(1+Assumptions!$M$21)*IF(EB2&lt;Assumptions!$F$21,0,1)</f>
        <v>2095.083931</v>
      </c>
      <c r="EC20" s="49">
        <f>-EC$27*(1+Assumptions!$M$21)*IF(EC2&lt;Assumptions!$F$21,0,1)</f>
        <v>2095.083931</v>
      </c>
      <c r="ED20" s="49">
        <f>-ED$27*(1+Assumptions!$M$21)*IF(ED2&lt;Assumptions!$F$21,0,1)</f>
        <v>2095.083931</v>
      </c>
      <c r="EE20" s="49">
        <f>-EE$27*(1+Assumptions!$M$21)*IF(EE2&lt;Assumptions!$F$21,0,1)</f>
        <v>2095.083931</v>
      </c>
    </row>
    <row r="21" ht="15.75" customHeight="1">
      <c r="A21" s="1"/>
      <c r="B21" s="42" t="s">
        <v>79</v>
      </c>
      <c r="C21" s="42"/>
      <c r="D21" s="207">
        <f t="shared" ref="D21:EE21" si="5">SUM(D18:D20)</f>
        <v>27131.6762</v>
      </c>
      <c r="E21" s="207">
        <f t="shared" si="5"/>
        <v>27131.6762</v>
      </c>
      <c r="F21" s="207">
        <f t="shared" si="5"/>
        <v>27131.6762</v>
      </c>
      <c r="G21" s="207">
        <f t="shared" si="5"/>
        <v>27131.6762</v>
      </c>
      <c r="H21" s="207">
        <f t="shared" si="5"/>
        <v>27131.6762</v>
      </c>
      <c r="I21" s="207">
        <f t="shared" si="5"/>
        <v>27131.6762</v>
      </c>
      <c r="J21" s="207">
        <f t="shared" si="5"/>
        <v>27131.6762</v>
      </c>
      <c r="K21" s="207">
        <f t="shared" si="5"/>
        <v>27131.6762</v>
      </c>
      <c r="L21" s="207">
        <f t="shared" si="5"/>
        <v>27131.6762</v>
      </c>
      <c r="M21" s="207">
        <f t="shared" si="5"/>
        <v>27131.6762</v>
      </c>
      <c r="N21" s="207">
        <f t="shared" si="5"/>
        <v>27131.6762</v>
      </c>
      <c r="O21" s="207">
        <f t="shared" si="5"/>
        <v>27131.6762</v>
      </c>
      <c r="P21" s="207">
        <f t="shared" si="5"/>
        <v>28516.69866</v>
      </c>
      <c r="Q21" s="207">
        <f t="shared" si="5"/>
        <v>28516.69866</v>
      </c>
      <c r="R21" s="207">
        <f t="shared" si="5"/>
        <v>28516.69866</v>
      </c>
      <c r="S21" s="207">
        <f t="shared" si="5"/>
        <v>28516.69866</v>
      </c>
      <c r="T21" s="207">
        <f t="shared" si="5"/>
        <v>28516.69866</v>
      </c>
      <c r="U21" s="207">
        <f t="shared" si="5"/>
        <v>28516.69866</v>
      </c>
      <c r="V21" s="207">
        <f t="shared" si="5"/>
        <v>28516.69866</v>
      </c>
      <c r="W21" s="207">
        <f t="shared" si="5"/>
        <v>28516.69866</v>
      </c>
      <c r="X21" s="207">
        <f t="shared" si="5"/>
        <v>28516.69866</v>
      </c>
      <c r="Y21" s="207">
        <f t="shared" si="5"/>
        <v>28516.69866</v>
      </c>
      <c r="Z21" s="207">
        <f t="shared" si="5"/>
        <v>28516.69866</v>
      </c>
      <c r="AA21" s="207">
        <f t="shared" si="5"/>
        <v>28516.69866</v>
      </c>
      <c r="AB21" s="207">
        <f t="shared" si="5"/>
        <v>29109.66729</v>
      </c>
      <c r="AC21" s="207">
        <f t="shared" si="5"/>
        <v>29109.66729</v>
      </c>
      <c r="AD21" s="207">
        <f t="shared" si="5"/>
        <v>29109.66729</v>
      </c>
      <c r="AE21" s="207">
        <f t="shared" si="5"/>
        <v>29109.66729</v>
      </c>
      <c r="AF21" s="207">
        <f t="shared" si="5"/>
        <v>29109.66729</v>
      </c>
      <c r="AG21" s="207">
        <f t="shared" si="5"/>
        <v>29109.66729</v>
      </c>
      <c r="AH21" s="207">
        <f t="shared" si="5"/>
        <v>29109.66729</v>
      </c>
      <c r="AI21" s="207">
        <f t="shared" si="5"/>
        <v>29109.66729</v>
      </c>
      <c r="AJ21" s="207">
        <f t="shared" si="5"/>
        <v>29109.66729</v>
      </c>
      <c r="AK21" s="207">
        <f t="shared" si="5"/>
        <v>29109.66729</v>
      </c>
      <c r="AL21" s="207">
        <f t="shared" si="5"/>
        <v>29109.66729</v>
      </c>
      <c r="AM21" s="207">
        <f t="shared" si="5"/>
        <v>29109.66729</v>
      </c>
      <c r="AN21" s="207">
        <f t="shared" si="5"/>
        <v>29715.17433</v>
      </c>
      <c r="AO21" s="207">
        <f t="shared" si="5"/>
        <v>29715.17433</v>
      </c>
      <c r="AP21" s="207">
        <f t="shared" si="5"/>
        <v>29715.17433</v>
      </c>
      <c r="AQ21" s="207">
        <f t="shared" si="5"/>
        <v>29715.17433</v>
      </c>
      <c r="AR21" s="207">
        <f t="shared" si="5"/>
        <v>29715.17433</v>
      </c>
      <c r="AS21" s="207">
        <f t="shared" si="5"/>
        <v>29715.17433</v>
      </c>
      <c r="AT21" s="207">
        <f t="shared" si="5"/>
        <v>29715.17433</v>
      </c>
      <c r="AU21" s="207">
        <f t="shared" si="5"/>
        <v>29715.17433</v>
      </c>
      <c r="AV21" s="207">
        <f t="shared" si="5"/>
        <v>29715.17433</v>
      </c>
      <c r="AW21" s="207">
        <f t="shared" si="5"/>
        <v>29715.17433</v>
      </c>
      <c r="AX21" s="207">
        <f t="shared" si="5"/>
        <v>29715.17433</v>
      </c>
      <c r="AY21" s="207">
        <f t="shared" si="5"/>
        <v>29715.17433</v>
      </c>
      <c r="AZ21" s="207">
        <f t="shared" si="5"/>
        <v>30606.62956</v>
      </c>
      <c r="BA21" s="207">
        <f t="shared" si="5"/>
        <v>30606.62956</v>
      </c>
      <c r="BB21" s="207">
        <f t="shared" si="5"/>
        <v>30606.62956</v>
      </c>
      <c r="BC21" s="207">
        <f t="shared" si="5"/>
        <v>30606.62956</v>
      </c>
      <c r="BD21" s="207">
        <f t="shared" si="5"/>
        <v>30606.62956</v>
      </c>
      <c r="BE21" s="207">
        <f t="shared" si="5"/>
        <v>30606.62956</v>
      </c>
      <c r="BF21" s="207">
        <f t="shared" si="5"/>
        <v>30606.62956</v>
      </c>
      <c r="BG21" s="207">
        <f t="shared" si="5"/>
        <v>30606.62956</v>
      </c>
      <c r="BH21" s="207">
        <f t="shared" si="5"/>
        <v>30606.62956</v>
      </c>
      <c r="BI21" s="207">
        <f t="shared" si="5"/>
        <v>30606.62956</v>
      </c>
      <c r="BJ21" s="207">
        <f t="shared" si="5"/>
        <v>30606.62956</v>
      </c>
      <c r="BK21" s="207">
        <f t="shared" si="5"/>
        <v>30606.62956</v>
      </c>
      <c r="BL21" s="207">
        <f t="shared" si="5"/>
        <v>31524.82844</v>
      </c>
      <c r="BM21" s="207">
        <f t="shared" si="5"/>
        <v>31524.82844</v>
      </c>
      <c r="BN21" s="207">
        <f t="shared" si="5"/>
        <v>31524.82844</v>
      </c>
      <c r="BO21" s="207">
        <f t="shared" si="5"/>
        <v>31524.82844</v>
      </c>
      <c r="BP21" s="207">
        <f t="shared" si="5"/>
        <v>31524.82844</v>
      </c>
      <c r="BQ21" s="207">
        <f t="shared" si="5"/>
        <v>31524.82844</v>
      </c>
      <c r="BR21" s="207">
        <f t="shared" si="5"/>
        <v>31524.82844</v>
      </c>
      <c r="BS21" s="207">
        <f t="shared" si="5"/>
        <v>31524.82844</v>
      </c>
      <c r="BT21" s="207">
        <f t="shared" si="5"/>
        <v>31524.82844</v>
      </c>
      <c r="BU21" s="207">
        <f t="shared" si="5"/>
        <v>31524.82844</v>
      </c>
      <c r="BV21" s="207">
        <f t="shared" si="5"/>
        <v>31524.82844</v>
      </c>
      <c r="BW21" s="207">
        <f t="shared" si="5"/>
        <v>31524.82844</v>
      </c>
      <c r="BX21" s="207">
        <f t="shared" si="5"/>
        <v>32470.5733</v>
      </c>
      <c r="BY21" s="207">
        <f t="shared" si="5"/>
        <v>32470.5733</v>
      </c>
      <c r="BZ21" s="207">
        <f t="shared" si="5"/>
        <v>32470.5733</v>
      </c>
      <c r="CA21" s="207">
        <f t="shared" si="5"/>
        <v>32470.5733</v>
      </c>
      <c r="CB21" s="207">
        <f t="shared" si="5"/>
        <v>32470.5733</v>
      </c>
      <c r="CC21" s="207">
        <f t="shared" si="5"/>
        <v>32470.5733</v>
      </c>
      <c r="CD21" s="207">
        <f t="shared" si="5"/>
        <v>32470.5733</v>
      </c>
      <c r="CE21" s="207">
        <f t="shared" si="5"/>
        <v>32470.5733</v>
      </c>
      <c r="CF21" s="207">
        <f t="shared" si="5"/>
        <v>32470.5733</v>
      </c>
      <c r="CG21" s="207">
        <f t="shared" si="5"/>
        <v>32470.5733</v>
      </c>
      <c r="CH21" s="207">
        <f t="shared" si="5"/>
        <v>32470.5733</v>
      </c>
      <c r="CI21" s="207">
        <f t="shared" si="5"/>
        <v>32470.5733</v>
      </c>
      <c r="CJ21" s="207">
        <f t="shared" si="5"/>
        <v>33444.6905</v>
      </c>
      <c r="CK21" s="207">
        <f t="shared" si="5"/>
        <v>33444.6905</v>
      </c>
      <c r="CL21" s="207">
        <f t="shared" si="5"/>
        <v>33444.6905</v>
      </c>
      <c r="CM21" s="207">
        <f t="shared" si="5"/>
        <v>33444.6905</v>
      </c>
      <c r="CN21" s="207">
        <f t="shared" si="5"/>
        <v>33444.6905</v>
      </c>
      <c r="CO21" s="207">
        <f t="shared" si="5"/>
        <v>33444.6905</v>
      </c>
      <c r="CP21" s="207">
        <f t="shared" si="5"/>
        <v>33444.6905</v>
      </c>
      <c r="CQ21" s="207">
        <f t="shared" si="5"/>
        <v>33444.6905</v>
      </c>
      <c r="CR21" s="207">
        <f t="shared" si="5"/>
        <v>33444.6905</v>
      </c>
      <c r="CS21" s="207">
        <f t="shared" si="5"/>
        <v>33444.6905</v>
      </c>
      <c r="CT21" s="207">
        <f t="shared" si="5"/>
        <v>33444.6905</v>
      </c>
      <c r="CU21" s="207">
        <f t="shared" si="5"/>
        <v>33444.6905</v>
      </c>
      <c r="CV21" s="207">
        <f t="shared" si="5"/>
        <v>34448.03121</v>
      </c>
      <c r="CW21" s="207">
        <f t="shared" si="5"/>
        <v>34448.03121</v>
      </c>
      <c r="CX21" s="207">
        <f t="shared" si="5"/>
        <v>34448.03121</v>
      </c>
      <c r="CY21" s="207">
        <f t="shared" si="5"/>
        <v>34448.03121</v>
      </c>
      <c r="CZ21" s="207">
        <f t="shared" si="5"/>
        <v>34448.03121</v>
      </c>
      <c r="DA21" s="207">
        <f t="shared" si="5"/>
        <v>34448.03121</v>
      </c>
      <c r="DB21" s="207">
        <f t="shared" si="5"/>
        <v>34448.03121</v>
      </c>
      <c r="DC21" s="207">
        <f t="shared" si="5"/>
        <v>34448.03121</v>
      </c>
      <c r="DD21" s="207">
        <f t="shared" si="5"/>
        <v>34448.03121</v>
      </c>
      <c r="DE21" s="207">
        <f t="shared" si="5"/>
        <v>34448.03121</v>
      </c>
      <c r="DF21" s="207">
        <f t="shared" si="5"/>
        <v>34448.03121</v>
      </c>
      <c r="DG21" s="207">
        <f t="shared" si="5"/>
        <v>34448.03121</v>
      </c>
      <c r="DH21" s="207">
        <f t="shared" si="5"/>
        <v>35481.47215</v>
      </c>
      <c r="DI21" s="207">
        <f t="shared" si="5"/>
        <v>35481.47215</v>
      </c>
      <c r="DJ21" s="207">
        <f t="shared" si="5"/>
        <v>35481.47215</v>
      </c>
      <c r="DK21" s="207">
        <f t="shared" si="5"/>
        <v>35481.47215</v>
      </c>
      <c r="DL21" s="207">
        <f t="shared" si="5"/>
        <v>35481.47215</v>
      </c>
      <c r="DM21" s="207">
        <f t="shared" si="5"/>
        <v>35481.47215</v>
      </c>
      <c r="DN21" s="207">
        <f t="shared" si="5"/>
        <v>35481.47215</v>
      </c>
      <c r="DO21" s="207">
        <f t="shared" si="5"/>
        <v>35481.47215</v>
      </c>
      <c r="DP21" s="207">
        <f t="shared" si="5"/>
        <v>35481.47215</v>
      </c>
      <c r="DQ21" s="207">
        <f t="shared" si="5"/>
        <v>35481.47215</v>
      </c>
      <c r="DR21" s="207">
        <f t="shared" si="5"/>
        <v>35481.47215</v>
      </c>
      <c r="DS21" s="207">
        <f t="shared" si="5"/>
        <v>35481.47215</v>
      </c>
      <c r="DT21" s="207">
        <f t="shared" si="5"/>
        <v>35496.14733</v>
      </c>
      <c r="DU21" s="207">
        <f t="shared" si="5"/>
        <v>35496.14733</v>
      </c>
      <c r="DV21" s="207">
        <f t="shared" si="5"/>
        <v>35496.14733</v>
      </c>
      <c r="DW21" s="207">
        <f t="shared" si="5"/>
        <v>35496.14733</v>
      </c>
      <c r="DX21" s="207">
        <f t="shared" si="5"/>
        <v>35496.14733</v>
      </c>
      <c r="DY21" s="207">
        <f t="shared" si="5"/>
        <v>35496.14733</v>
      </c>
      <c r="DZ21" s="207">
        <f t="shared" si="5"/>
        <v>35496.14733</v>
      </c>
      <c r="EA21" s="207">
        <f t="shared" si="5"/>
        <v>35496.14733</v>
      </c>
      <c r="EB21" s="207">
        <f t="shared" si="5"/>
        <v>35496.14733</v>
      </c>
      <c r="EC21" s="207">
        <f t="shared" si="5"/>
        <v>35496.14733</v>
      </c>
      <c r="ED21" s="207">
        <f t="shared" si="5"/>
        <v>35496.14733</v>
      </c>
      <c r="EE21" s="207">
        <f t="shared" si="5"/>
        <v>35496.14733</v>
      </c>
    </row>
    <row r="22" ht="15.75" customHeight="1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</row>
    <row r="23" ht="15.75" customHeight="1">
      <c r="A23" s="1"/>
      <c r="B23" s="34" t="s">
        <v>80</v>
      </c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27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</row>
    <row r="24" ht="15.75" customHeight="1">
      <c r="A24" s="1"/>
      <c r="B24" s="1"/>
      <c r="C24" s="1" t="str">
        <f>Assumptions!J25</f>
        <v>Maintenance - Non Recurring</v>
      </c>
      <c r="D24" s="49">
        <f>-Assumptions!$N$25*D$21</f>
        <v>-1356.58381</v>
      </c>
      <c r="E24" s="49">
        <f>-Assumptions!$N$25*E$21</f>
        <v>-1356.58381</v>
      </c>
      <c r="F24" s="49">
        <f>-Assumptions!$N$25*F$21</f>
        <v>-1356.58381</v>
      </c>
      <c r="G24" s="49">
        <f>-Assumptions!$N$25*G$21</f>
        <v>-1356.58381</v>
      </c>
      <c r="H24" s="49">
        <f>-Assumptions!$N$25*H$21</f>
        <v>-1356.58381</v>
      </c>
      <c r="I24" s="49">
        <f>-Assumptions!$N$25*I$21</f>
        <v>-1356.58381</v>
      </c>
      <c r="J24" s="49">
        <f>-Assumptions!$N$25*J$21</f>
        <v>-1356.58381</v>
      </c>
      <c r="K24" s="49">
        <f>-Assumptions!$N$25*K$21</f>
        <v>-1356.58381</v>
      </c>
      <c r="L24" s="49">
        <f>-Assumptions!$N$25*L$21</f>
        <v>-1356.58381</v>
      </c>
      <c r="M24" s="49">
        <f>-Assumptions!$N$25*M$21</f>
        <v>-1356.58381</v>
      </c>
      <c r="N24" s="49">
        <f>-Assumptions!$N$25*N$21</f>
        <v>-1356.58381</v>
      </c>
      <c r="O24" s="49">
        <f>-Assumptions!$N$25*O$21</f>
        <v>-1356.58381</v>
      </c>
      <c r="P24" s="49">
        <f>-Assumptions!$N$25*P$21</f>
        <v>-1425.834933</v>
      </c>
      <c r="Q24" s="49">
        <f>-Assumptions!$N$25*Q$21</f>
        <v>-1425.834933</v>
      </c>
      <c r="R24" s="49">
        <f>-Assumptions!$N$25*R$21</f>
        <v>-1425.834933</v>
      </c>
      <c r="S24" s="49">
        <f>-Assumptions!$N$25*S$21</f>
        <v>-1425.834933</v>
      </c>
      <c r="T24" s="49">
        <f>-Assumptions!$N$25*T$21</f>
        <v>-1425.834933</v>
      </c>
      <c r="U24" s="49">
        <f>-Assumptions!$N$25*U$21</f>
        <v>-1425.834933</v>
      </c>
      <c r="V24" s="49">
        <f>-Assumptions!$N$25*V$21</f>
        <v>-1425.834933</v>
      </c>
      <c r="W24" s="49">
        <f>-Assumptions!$N$25*W$21</f>
        <v>-1425.834933</v>
      </c>
      <c r="X24" s="49">
        <f>-Assumptions!$N$25*X$21</f>
        <v>-1425.834933</v>
      </c>
      <c r="Y24" s="49">
        <f>-Assumptions!$N$25*Y$21</f>
        <v>-1425.834933</v>
      </c>
      <c r="Z24" s="49">
        <f>-Assumptions!$N$25*Z$21</f>
        <v>-1425.834933</v>
      </c>
      <c r="AA24" s="49">
        <f>-Assumptions!$N$25*AA$21</f>
        <v>-1425.834933</v>
      </c>
      <c r="AB24" s="49">
        <f>-Assumptions!$N$25*AB$21</f>
        <v>-1455.483364</v>
      </c>
      <c r="AC24" s="49">
        <f>-Assumptions!$N$25*AC$21</f>
        <v>-1455.483364</v>
      </c>
      <c r="AD24" s="49">
        <f>-Assumptions!$N$25*AD$21</f>
        <v>-1455.483364</v>
      </c>
      <c r="AE24" s="49">
        <f>-Assumptions!$N$25*AE$21</f>
        <v>-1455.483364</v>
      </c>
      <c r="AF24" s="49">
        <f>-Assumptions!$N$25*AF$21</f>
        <v>-1455.483364</v>
      </c>
      <c r="AG24" s="49">
        <f>-Assumptions!$N$25*AG$21</f>
        <v>-1455.483364</v>
      </c>
      <c r="AH24" s="49">
        <f>-Assumptions!$N$25*AH$21</f>
        <v>-1455.483364</v>
      </c>
      <c r="AI24" s="49">
        <f>-Assumptions!$N$25*AI$21</f>
        <v>-1455.483364</v>
      </c>
      <c r="AJ24" s="49">
        <f>-Assumptions!$N$25*AJ$21</f>
        <v>-1455.483364</v>
      </c>
      <c r="AK24" s="49">
        <f>-Assumptions!$N$25*AK$21</f>
        <v>-1455.483364</v>
      </c>
      <c r="AL24" s="49">
        <f>-Assumptions!$N$25*AL$21</f>
        <v>-1455.483364</v>
      </c>
      <c r="AM24" s="49">
        <f>-Assumptions!$N$25*AM$21</f>
        <v>-1455.483364</v>
      </c>
      <c r="AN24" s="49">
        <f>-Assumptions!$N$25*AN$21</f>
        <v>-1485.758716</v>
      </c>
      <c r="AO24" s="49">
        <f>-Assumptions!$N$25*AO$21</f>
        <v>-1485.758716</v>
      </c>
      <c r="AP24" s="49">
        <f>-Assumptions!$N$25*AP$21</f>
        <v>-1485.758716</v>
      </c>
      <c r="AQ24" s="49">
        <f>-Assumptions!$N$25*AQ$21</f>
        <v>-1485.758716</v>
      </c>
      <c r="AR24" s="49">
        <f>-Assumptions!$N$25*AR$21</f>
        <v>-1485.758716</v>
      </c>
      <c r="AS24" s="49">
        <f>-Assumptions!$N$25*AS$21</f>
        <v>-1485.758716</v>
      </c>
      <c r="AT24" s="49">
        <f>-Assumptions!$N$25*AT$21</f>
        <v>-1485.758716</v>
      </c>
      <c r="AU24" s="49">
        <f>-Assumptions!$N$25*AU$21</f>
        <v>-1485.758716</v>
      </c>
      <c r="AV24" s="49">
        <f>-Assumptions!$N$25*AV$21</f>
        <v>-1485.758716</v>
      </c>
      <c r="AW24" s="49">
        <f>-Assumptions!$N$25*AW$21</f>
        <v>-1485.758716</v>
      </c>
      <c r="AX24" s="49">
        <f>-Assumptions!$N$25*AX$21</f>
        <v>-1485.758716</v>
      </c>
      <c r="AY24" s="49">
        <f>-Assumptions!$N$25*AY$21</f>
        <v>-1485.758716</v>
      </c>
      <c r="AZ24" s="49">
        <f>-Assumptions!$N$25*AZ$21</f>
        <v>-1530.331478</v>
      </c>
      <c r="BA24" s="49">
        <f>-Assumptions!$N$25*BA$21</f>
        <v>-1530.331478</v>
      </c>
      <c r="BB24" s="49">
        <f>-Assumptions!$N$25*BB$21</f>
        <v>-1530.331478</v>
      </c>
      <c r="BC24" s="49">
        <f>-Assumptions!$N$25*BC$21</f>
        <v>-1530.331478</v>
      </c>
      <c r="BD24" s="49">
        <f>-Assumptions!$N$25*BD$21</f>
        <v>-1530.331478</v>
      </c>
      <c r="BE24" s="49">
        <f>-Assumptions!$N$25*BE$21</f>
        <v>-1530.331478</v>
      </c>
      <c r="BF24" s="49">
        <f>-Assumptions!$N$25*BF$21</f>
        <v>-1530.331478</v>
      </c>
      <c r="BG24" s="49">
        <f>-Assumptions!$N$25*BG$21</f>
        <v>-1530.331478</v>
      </c>
      <c r="BH24" s="49">
        <f>-Assumptions!$N$25*BH$21</f>
        <v>-1530.331478</v>
      </c>
      <c r="BI24" s="49">
        <f>-Assumptions!$N$25*BI$21</f>
        <v>-1530.331478</v>
      </c>
      <c r="BJ24" s="49">
        <f>-Assumptions!$N$25*BJ$21</f>
        <v>-1530.331478</v>
      </c>
      <c r="BK24" s="49">
        <f>-Assumptions!$N$25*BK$21</f>
        <v>-1530.331478</v>
      </c>
      <c r="BL24" s="49">
        <f>-Assumptions!$N$25*BL$21</f>
        <v>-1576.241422</v>
      </c>
      <c r="BM24" s="49">
        <f>-Assumptions!$N$25*BM$21</f>
        <v>-1576.241422</v>
      </c>
      <c r="BN24" s="49">
        <f>-Assumptions!$N$25*BN$21</f>
        <v>-1576.241422</v>
      </c>
      <c r="BO24" s="49">
        <f>-Assumptions!$N$25*BO$21</f>
        <v>-1576.241422</v>
      </c>
      <c r="BP24" s="49">
        <f>-Assumptions!$N$25*BP$21</f>
        <v>-1576.241422</v>
      </c>
      <c r="BQ24" s="49">
        <f>-Assumptions!$N$25*BQ$21</f>
        <v>-1576.241422</v>
      </c>
      <c r="BR24" s="49">
        <f>-Assumptions!$N$25*BR$21</f>
        <v>-1576.241422</v>
      </c>
      <c r="BS24" s="49">
        <f>-Assumptions!$N$25*BS$21</f>
        <v>-1576.241422</v>
      </c>
      <c r="BT24" s="49">
        <f>-Assumptions!$N$25*BT$21</f>
        <v>-1576.241422</v>
      </c>
      <c r="BU24" s="49">
        <f>-Assumptions!$N$25*BU$21</f>
        <v>-1576.241422</v>
      </c>
      <c r="BV24" s="49">
        <f>-Assumptions!$N$25*BV$21</f>
        <v>-1576.241422</v>
      </c>
      <c r="BW24" s="49">
        <f>-Assumptions!$N$25*BW$21</f>
        <v>-1576.241422</v>
      </c>
      <c r="BX24" s="49">
        <f>-Assumptions!$N$25*BX$21</f>
        <v>-1623.528665</v>
      </c>
      <c r="BY24" s="49">
        <f>-Assumptions!$N$25*BY$21</f>
        <v>-1623.528665</v>
      </c>
      <c r="BZ24" s="49">
        <f>-Assumptions!$N$25*BZ$21</f>
        <v>-1623.528665</v>
      </c>
      <c r="CA24" s="49">
        <f>-Assumptions!$N$25*CA$21</f>
        <v>-1623.528665</v>
      </c>
      <c r="CB24" s="49">
        <f>-Assumptions!$N$25*CB$21</f>
        <v>-1623.528665</v>
      </c>
      <c r="CC24" s="49">
        <f>-Assumptions!$N$25*CC$21</f>
        <v>-1623.528665</v>
      </c>
      <c r="CD24" s="49">
        <f>-Assumptions!$N$25*CD$21</f>
        <v>-1623.528665</v>
      </c>
      <c r="CE24" s="49">
        <f>-Assumptions!$N$25*CE$21</f>
        <v>-1623.528665</v>
      </c>
      <c r="CF24" s="49">
        <f>-Assumptions!$N$25*CF$21</f>
        <v>-1623.528665</v>
      </c>
      <c r="CG24" s="49">
        <f>-Assumptions!$N$25*CG$21</f>
        <v>-1623.528665</v>
      </c>
      <c r="CH24" s="49">
        <f>-Assumptions!$N$25*CH$21</f>
        <v>-1623.528665</v>
      </c>
      <c r="CI24" s="49">
        <f>-Assumptions!$N$25*CI$21</f>
        <v>-1623.528665</v>
      </c>
      <c r="CJ24" s="49">
        <f>-Assumptions!$N$25*CJ$21</f>
        <v>-1672.234525</v>
      </c>
      <c r="CK24" s="49">
        <f>-Assumptions!$N$25*CK$21</f>
        <v>-1672.234525</v>
      </c>
      <c r="CL24" s="49">
        <f>-Assumptions!$N$25*CL$21</f>
        <v>-1672.234525</v>
      </c>
      <c r="CM24" s="49">
        <f>-Assumptions!$N$25*CM$21</f>
        <v>-1672.234525</v>
      </c>
      <c r="CN24" s="49">
        <f>-Assumptions!$N$25*CN$21</f>
        <v>-1672.234525</v>
      </c>
      <c r="CO24" s="49">
        <f>-Assumptions!$N$25*CO$21</f>
        <v>-1672.234525</v>
      </c>
      <c r="CP24" s="49">
        <f>-Assumptions!$N$25*CP$21</f>
        <v>-1672.234525</v>
      </c>
      <c r="CQ24" s="49">
        <f>-Assumptions!$N$25*CQ$21</f>
        <v>-1672.234525</v>
      </c>
      <c r="CR24" s="49">
        <f>-Assumptions!$N$25*CR$21</f>
        <v>-1672.234525</v>
      </c>
      <c r="CS24" s="49">
        <f>-Assumptions!$N$25*CS$21</f>
        <v>-1672.234525</v>
      </c>
      <c r="CT24" s="49">
        <f>-Assumptions!$N$25*CT$21</f>
        <v>-1672.234525</v>
      </c>
      <c r="CU24" s="49">
        <f>-Assumptions!$N$25*CU$21</f>
        <v>-1672.234525</v>
      </c>
      <c r="CV24" s="49">
        <f>-Assumptions!$N$25*CV$21</f>
        <v>-1722.401561</v>
      </c>
      <c r="CW24" s="49">
        <f>-Assumptions!$N$25*CW$21</f>
        <v>-1722.401561</v>
      </c>
      <c r="CX24" s="49">
        <f>-Assumptions!$N$25*CX$21</f>
        <v>-1722.401561</v>
      </c>
      <c r="CY24" s="49">
        <f>-Assumptions!$N$25*CY$21</f>
        <v>-1722.401561</v>
      </c>
      <c r="CZ24" s="49">
        <f>-Assumptions!$N$25*CZ$21</f>
        <v>-1722.401561</v>
      </c>
      <c r="DA24" s="49">
        <f>-Assumptions!$N$25*DA$21</f>
        <v>-1722.401561</v>
      </c>
      <c r="DB24" s="49">
        <f>-Assumptions!$N$25*DB$21</f>
        <v>-1722.401561</v>
      </c>
      <c r="DC24" s="49">
        <f>-Assumptions!$N$25*DC$21</f>
        <v>-1722.401561</v>
      </c>
      <c r="DD24" s="49">
        <f>-Assumptions!$N$25*DD$21</f>
        <v>-1722.401561</v>
      </c>
      <c r="DE24" s="49">
        <f>-Assumptions!$N$25*DE$21</f>
        <v>-1722.401561</v>
      </c>
      <c r="DF24" s="49">
        <f>-Assumptions!$N$25*DF$21</f>
        <v>-1722.401561</v>
      </c>
      <c r="DG24" s="49">
        <f>-Assumptions!$N$25*DG$21</f>
        <v>-1722.401561</v>
      </c>
      <c r="DH24" s="49">
        <f>-Assumptions!$N$25*DH$21</f>
        <v>-1774.073607</v>
      </c>
      <c r="DI24" s="49">
        <f>-Assumptions!$N$25*DI$21</f>
        <v>-1774.073607</v>
      </c>
      <c r="DJ24" s="49">
        <f>-Assumptions!$N$25*DJ$21</f>
        <v>-1774.073607</v>
      </c>
      <c r="DK24" s="49">
        <f>-Assumptions!$N$25*DK$21</f>
        <v>-1774.073607</v>
      </c>
      <c r="DL24" s="49">
        <f>-Assumptions!$N$25*DL$21</f>
        <v>-1774.073607</v>
      </c>
      <c r="DM24" s="49">
        <f>-Assumptions!$N$25*DM$21</f>
        <v>-1774.073607</v>
      </c>
      <c r="DN24" s="49">
        <f>-Assumptions!$N$25*DN$21</f>
        <v>-1774.073607</v>
      </c>
      <c r="DO24" s="49">
        <f>-Assumptions!$N$25*DO$21</f>
        <v>-1774.073607</v>
      </c>
      <c r="DP24" s="49">
        <f>-Assumptions!$N$25*DP$21</f>
        <v>-1774.073607</v>
      </c>
      <c r="DQ24" s="49">
        <f>-Assumptions!$N$25*DQ$21</f>
        <v>-1774.073607</v>
      </c>
      <c r="DR24" s="49">
        <f>-Assumptions!$N$25*DR$21</f>
        <v>-1774.073607</v>
      </c>
      <c r="DS24" s="49">
        <f>-Assumptions!$N$25*DS$21</f>
        <v>-1774.073607</v>
      </c>
      <c r="DT24" s="49">
        <f>-Assumptions!$N$25*DT$21</f>
        <v>-1774.807367</v>
      </c>
      <c r="DU24" s="49">
        <f>-Assumptions!$N$25*DU$21</f>
        <v>-1774.807367</v>
      </c>
      <c r="DV24" s="49">
        <f>-Assumptions!$N$25*DV$21</f>
        <v>-1774.807367</v>
      </c>
      <c r="DW24" s="49">
        <f>-Assumptions!$N$25*DW$21</f>
        <v>-1774.807367</v>
      </c>
      <c r="DX24" s="49">
        <f>-Assumptions!$N$25*DX$21</f>
        <v>-1774.807367</v>
      </c>
      <c r="DY24" s="49">
        <f>-Assumptions!$N$25*DY$21</f>
        <v>-1774.807367</v>
      </c>
      <c r="DZ24" s="49">
        <f>-Assumptions!$N$25*DZ$21</f>
        <v>-1774.807367</v>
      </c>
      <c r="EA24" s="49">
        <f>-Assumptions!$N$25*EA$21</f>
        <v>-1774.807367</v>
      </c>
      <c r="EB24" s="49">
        <f>-Assumptions!$N$25*EB$21</f>
        <v>-1774.807367</v>
      </c>
      <c r="EC24" s="49">
        <f>-Assumptions!$N$25*EC$21</f>
        <v>-1774.807367</v>
      </c>
      <c r="ED24" s="49">
        <f>-Assumptions!$N$25*ED$21</f>
        <v>-1774.807367</v>
      </c>
      <c r="EE24" s="49">
        <f>-Assumptions!$N$25*EE$21</f>
        <v>-1774.807367</v>
      </c>
    </row>
    <row r="25" ht="15.75" customHeight="1">
      <c r="A25" s="1"/>
      <c r="B25" s="1"/>
      <c r="C25" s="1" t="str">
        <f>Assumptions!J26</f>
        <v>Maintenance - Recurring</v>
      </c>
      <c r="D25" s="49">
        <f>-Assumptions!$N$26*D$21</f>
        <v>-1356.58381</v>
      </c>
      <c r="E25" s="49">
        <f>-Assumptions!$N$26*E$21</f>
        <v>-1356.58381</v>
      </c>
      <c r="F25" s="49">
        <f>-Assumptions!$N$26*F$21</f>
        <v>-1356.58381</v>
      </c>
      <c r="G25" s="49">
        <f>-Assumptions!$N$26*G$21</f>
        <v>-1356.58381</v>
      </c>
      <c r="H25" s="49">
        <f>-Assumptions!$N$26*H$21</f>
        <v>-1356.58381</v>
      </c>
      <c r="I25" s="49">
        <f>-Assumptions!$N$26*I$21</f>
        <v>-1356.58381</v>
      </c>
      <c r="J25" s="49">
        <f>-Assumptions!$N$26*J$21</f>
        <v>-1356.58381</v>
      </c>
      <c r="K25" s="49">
        <f>-Assumptions!$N$26*K$21</f>
        <v>-1356.58381</v>
      </c>
      <c r="L25" s="49">
        <f>-Assumptions!$N$26*L$21</f>
        <v>-1356.58381</v>
      </c>
      <c r="M25" s="49">
        <f>-Assumptions!$N$26*M$21</f>
        <v>-1356.58381</v>
      </c>
      <c r="N25" s="49">
        <f>-Assumptions!$N$26*N$21</f>
        <v>-1356.58381</v>
      </c>
      <c r="O25" s="49">
        <f>-Assumptions!$N$26*O$21</f>
        <v>-1356.58381</v>
      </c>
      <c r="P25" s="49">
        <f>-Assumptions!$N$26*P$21</f>
        <v>-1425.834933</v>
      </c>
      <c r="Q25" s="49">
        <f>-Assumptions!$N$26*Q$21</f>
        <v>-1425.834933</v>
      </c>
      <c r="R25" s="49">
        <f>-Assumptions!$N$26*R$21</f>
        <v>-1425.834933</v>
      </c>
      <c r="S25" s="49">
        <f>-Assumptions!$N$26*S$21</f>
        <v>-1425.834933</v>
      </c>
      <c r="T25" s="49">
        <f>-Assumptions!$N$26*T$21</f>
        <v>-1425.834933</v>
      </c>
      <c r="U25" s="49">
        <f>-Assumptions!$N$26*U$21</f>
        <v>-1425.834933</v>
      </c>
      <c r="V25" s="49">
        <f>-Assumptions!$N$26*V$21</f>
        <v>-1425.834933</v>
      </c>
      <c r="W25" s="49">
        <f>-Assumptions!$N$26*W$21</f>
        <v>-1425.834933</v>
      </c>
      <c r="X25" s="49">
        <f>-Assumptions!$N$26*X$21</f>
        <v>-1425.834933</v>
      </c>
      <c r="Y25" s="49">
        <f>-Assumptions!$N$26*Y$21</f>
        <v>-1425.834933</v>
      </c>
      <c r="Z25" s="49">
        <f>-Assumptions!$N$26*Z$21</f>
        <v>-1425.834933</v>
      </c>
      <c r="AA25" s="49">
        <f>-Assumptions!$N$26*AA$21</f>
        <v>-1425.834933</v>
      </c>
      <c r="AB25" s="49">
        <f>-Assumptions!$N$26*AB$21</f>
        <v>-1455.483364</v>
      </c>
      <c r="AC25" s="49">
        <f>-Assumptions!$N$26*AC$21</f>
        <v>-1455.483364</v>
      </c>
      <c r="AD25" s="49">
        <f>-Assumptions!$N$26*AD$21</f>
        <v>-1455.483364</v>
      </c>
      <c r="AE25" s="49">
        <f>-Assumptions!$N$26*AE$21</f>
        <v>-1455.483364</v>
      </c>
      <c r="AF25" s="49">
        <f>-Assumptions!$N$26*AF$21</f>
        <v>-1455.483364</v>
      </c>
      <c r="AG25" s="49">
        <f>-Assumptions!$N$26*AG$21</f>
        <v>-1455.483364</v>
      </c>
      <c r="AH25" s="49">
        <f>-Assumptions!$N$26*AH$21</f>
        <v>-1455.483364</v>
      </c>
      <c r="AI25" s="49">
        <f>-Assumptions!$N$26*AI$21</f>
        <v>-1455.483364</v>
      </c>
      <c r="AJ25" s="49">
        <f>-Assumptions!$N$26*AJ$21</f>
        <v>-1455.483364</v>
      </c>
      <c r="AK25" s="49">
        <f>-Assumptions!$N$26*AK$21</f>
        <v>-1455.483364</v>
      </c>
      <c r="AL25" s="49">
        <f>-Assumptions!$N$26*AL$21</f>
        <v>-1455.483364</v>
      </c>
      <c r="AM25" s="49">
        <f>-Assumptions!$N$26*AM$21</f>
        <v>-1455.483364</v>
      </c>
      <c r="AN25" s="49">
        <f>-Assumptions!$N$26*AN$21</f>
        <v>-1485.758716</v>
      </c>
      <c r="AO25" s="49">
        <f>-Assumptions!$N$26*AO$21</f>
        <v>-1485.758716</v>
      </c>
      <c r="AP25" s="49">
        <f>-Assumptions!$N$26*AP$21</f>
        <v>-1485.758716</v>
      </c>
      <c r="AQ25" s="49">
        <f>-Assumptions!$N$26*AQ$21</f>
        <v>-1485.758716</v>
      </c>
      <c r="AR25" s="49">
        <f>-Assumptions!$N$26*AR$21</f>
        <v>-1485.758716</v>
      </c>
      <c r="AS25" s="49">
        <f>-Assumptions!$N$26*AS$21</f>
        <v>-1485.758716</v>
      </c>
      <c r="AT25" s="49">
        <f>-Assumptions!$N$26*AT$21</f>
        <v>-1485.758716</v>
      </c>
      <c r="AU25" s="49">
        <f>-Assumptions!$N$26*AU$21</f>
        <v>-1485.758716</v>
      </c>
      <c r="AV25" s="49">
        <f>-Assumptions!$N$26*AV$21</f>
        <v>-1485.758716</v>
      </c>
      <c r="AW25" s="49">
        <f>-Assumptions!$N$26*AW$21</f>
        <v>-1485.758716</v>
      </c>
      <c r="AX25" s="49">
        <f>-Assumptions!$N$26*AX$21</f>
        <v>-1485.758716</v>
      </c>
      <c r="AY25" s="49">
        <f>-Assumptions!$N$26*AY$21</f>
        <v>-1485.758716</v>
      </c>
      <c r="AZ25" s="49">
        <f>-Assumptions!$N$26*AZ$21</f>
        <v>-1530.331478</v>
      </c>
      <c r="BA25" s="49">
        <f>-Assumptions!$N$26*BA$21</f>
        <v>-1530.331478</v>
      </c>
      <c r="BB25" s="49">
        <f>-Assumptions!$N$26*BB$21</f>
        <v>-1530.331478</v>
      </c>
      <c r="BC25" s="49">
        <f>-Assumptions!$N$26*BC$21</f>
        <v>-1530.331478</v>
      </c>
      <c r="BD25" s="49">
        <f>-Assumptions!$N$26*BD$21</f>
        <v>-1530.331478</v>
      </c>
      <c r="BE25" s="49">
        <f>-Assumptions!$N$26*BE$21</f>
        <v>-1530.331478</v>
      </c>
      <c r="BF25" s="49">
        <f>-Assumptions!$N$26*BF$21</f>
        <v>-1530.331478</v>
      </c>
      <c r="BG25" s="49">
        <f>-Assumptions!$N$26*BG$21</f>
        <v>-1530.331478</v>
      </c>
      <c r="BH25" s="49">
        <f>-Assumptions!$N$26*BH$21</f>
        <v>-1530.331478</v>
      </c>
      <c r="BI25" s="49">
        <f>-Assumptions!$N$26*BI$21</f>
        <v>-1530.331478</v>
      </c>
      <c r="BJ25" s="49">
        <f>-Assumptions!$N$26*BJ$21</f>
        <v>-1530.331478</v>
      </c>
      <c r="BK25" s="49">
        <f>-Assumptions!$N$26*BK$21</f>
        <v>-1530.331478</v>
      </c>
      <c r="BL25" s="49">
        <f>-Assumptions!$N$26*BL$21</f>
        <v>-1576.241422</v>
      </c>
      <c r="BM25" s="49">
        <f>-Assumptions!$N$26*BM$21</f>
        <v>-1576.241422</v>
      </c>
      <c r="BN25" s="49">
        <f>-Assumptions!$N$26*BN$21</f>
        <v>-1576.241422</v>
      </c>
      <c r="BO25" s="49">
        <f>-Assumptions!$N$26*BO$21</f>
        <v>-1576.241422</v>
      </c>
      <c r="BP25" s="49">
        <f>-Assumptions!$N$26*BP$21</f>
        <v>-1576.241422</v>
      </c>
      <c r="BQ25" s="49">
        <f>-Assumptions!$N$26*BQ$21</f>
        <v>-1576.241422</v>
      </c>
      <c r="BR25" s="49">
        <f>-Assumptions!$N$26*BR$21</f>
        <v>-1576.241422</v>
      </c>
      <c r="BS25" s="49">
        <f>-Assumptions!$N$26*BS$21</f>
        <v>-1576.241422</v>
      </c>
      <c r="BT25" s="49">
        <f>-Assumptions!$N$26*BT$21</f>
        <v>-1576.241422</v>
      </c>
      <c r="BU25" s="49">
        <f>-Assumptions!$N$26*BU$21</f>
        <v>-1576.241422</v>
      </c>
      <c r="BV25" s="49">
        <f>-Assumptions!$N$26*BV$21</f>
        <v>-1576.241422</v>
      </c>
      <c r="BW25" s="49">
        <f>-Assumptions!$N$26*BW$21</f>
        <v>-1576.241422</v>
      </c>
      <c r="BX25" s="49">
        <f>-Assumptions!$N$26*BX$21</f>
        <v>-1623.528665</v>
      </c>
      <c r="BY25" s="49">
        <f>-Assumptions!$N$26*BY$21</f>
        <v>-1623.528665</v>
      </c>
      <c r="BZ25" s="49">
        <f>-Assumptions!$N$26*BZ$21</f>
        <v>-1623.528665</v>
      </c>
      <c r="CA25" s="49">
        <f>-Assumptions!$N$26*CA$21</f>
        <v>-1623.528665</v>
      </c>
      <c r="CB25" s="49">
        <f>-Assumptions!$N$26*CB$21</f>
        <v>-1623.528665</v>
      </c>
      <c r="CC25" s="49">
        <f>-Assumptions!$N$26*CC$21</f>
        <v>-1623.528665</v>
      </c>
      <c r="CD25" s="49">
        <f>-Assumptions!$N$26*CD$21</f>
        <v>-1623.528665</v>
      </c>
      <c r="CE25" s="49">
        <f>-Assumptions!$N$26*CE$21</f>
        <v>-1623.528665</v>
      </c>
      <c r="CF25" s="49">
        <f>-Assumptions!$N$26*CF$21</f>
        <v>-1623.528665</v>
      </c>
      <c r="CG25" s="49">
        <f>-Assumptions!$N$26*CG$21</f>
        <v>-1623.528665</v>
      </c>
      <c r="CH25" s="49">
        <f>-Assumptions!$N$26*CH$21</f>
        <v>-1623.528665</v>
      </c>
      <c r="CI25" s="49">
        <f>-Assumptions!$N$26*CI$21</f>
        <v>-1623.528665</v>
      </c>
      <c r="CJ25" s="49">
        <f>-Assumptions!$N$26*CJ$21</f>
        <v>-1672.234525</v>
      </c>
      <c r="CK25" s="49">
        <f>-Assumptions!$N$26*CK$21</f>
        <v>-1672.234525</v>
      </c>
      <c r="CL25" s="49">
        <f>-Assumptions!$N$26*CL$21</f>
        <v>-1672.234525</v>
      </c>
      <c r="CM25" s="49">
        <f>-Assumptions!$N$26*CM$21</f>
        <v>-1672.234525</v>
      </c>
      <c r="CN25" s="49">
        <f>-Assumptions!$N$26*CN$21</f>
        <v>-1672.234525</v>
      </c>
      <c r="CO25" s="49">
        <f>-Assumptions!$N$26*CO$21</f>
        <v>-1672.234525</v>
      </c>
      <c r="CP25" s="49">
        <f>-Assumptions!$N$26*CP$21</f>
        <v>-1672.234525</v>
      </c>
      <c r="CQ25" s="49">
        <f>-Assumptions!$N$26*CQ$21</f>
        <v>-1672.234525</v>
      </c>
      <c r="CR25" s="49">
        <f>-Assumptions!$N$26*CR$21</f>
        <v>-1672.234525</v>
      </c>
      <c r="CS25" s="49">
        <f>-Assumptions!$N$26*CS$21</f>
        <v>-1672.234525</v>
      </c>
      <c r="CT25" s="49">
        <f>-Assumptions!$N$26*CT$21</f>
        <v>-1672.234525</v>
      </c>
      <c r="CU25" s="49">
        <f>-Assumptions!$N$26*CU$21</f>
        <v>-1672.234525</v>
      </c>
      <c r="CV25" s="49">
        <f>-Assumptions!$N$26*CV$21</f>
        <v>-1722.401561</v>
      </c>
      <c r="CW25" s="49">
        <f>-Assumptions!$N$26*CW$21</f>
        <v>-1722.401561</v>
      </c>
      <c r="CX25" s="49">
        <f>-Assumptions!$N$26*CX$21</f>
        <v>-1722.401561</v>
      </c>
      <c r="CY25" s="49">
        <f>-Assumptions!$N$26*CY$21</f>
        <v>-1722.401561</v>
      </c>
      <c r="CZ25" s="49">
        <f>-Assumptions!$N$26*CZ$21</f>
        <v>-1722.401561</v>
      </c>
      <c r="DA25" s="49">
        <f>-Assumptions!$N$26*DA$21</f>
        <v>-1722.401561</v>
      </c>
      <c r="DB25" s="49">
        <f>-Assumptions!$N$26*DB$21</f>
        <v>-1722.401561</v>
      </c>
      <c r="DC25" s="49">
        <f>-Assumptions!$N$26*DC$21</f>
        <v>-1722.401561</v>
      </c>
      <c r="DD25" s="49">
        <f>-Assumptions!$N$26*DD$21</f>
        <v>-1722.401561</v>
      </c>
      <c r="DE25" s="49">
        <f>-Assumptions!$N$26*DE$21</f>
        <v>-1722.401561</v>
      </c>
      <c r="DF25" s="49">
        <f>-Assumptions!$N$26*DF$21</f>
        <v>-1722.401561</v>
      </c>
      <c r="DG25" s="49">
        <f>-Assumptions!$N$26*DG$21</f>
        <v>-1722.401561</v>
      </c>
      <c r="DH25" s="49">
        <f>-Assumptions!$N$26*DH$21</f>
        <v>-1774.073607</v>
      </c>
      <c r="DI25" s="49">
        <f>-Assumptions!$N$26*DI$21</f>
        <v>-1774.073607</v>
      </c>
      <c r="DJ25" s="49">
        <f>-Assumptions!$N$26*DJ$21</f>
        <v>-1774.073607</v>
      </c>
      <c r="DK25" s="49">
        <f>-Assumptions!$N$26*DK$21</f>
        <v>-1774.073607</v>
      </c>
      <c r="DL25" s="49">
        <f>-Assumptions!$N$26*DL$21</f>
        <v>-1774.073607</v>
      </c>
      <c r="DM25" s="49">
        <f>-Assumptions!$N$26*DM$21</f>
        <v>-1774.073607</v>
      </c>
      <c r="DN25" s="49">
        <f>-Assumptions!$N$26*DN$21</f>
        <v>-1774.073607</v>
      </c>
      <c r="DO25" s="49">
        <f>-Assumptions!$N$26*DO$21</f>
        <v>-1774.073607</v>
      </c>
      <c r="DP25" s="49">
        <f>-Assumptions!$N$26*DP$21</f>
        <v>-1774.073607</v>
      </c>
      <c r="DQ25" s="49">
        <f>-Assumptions!$N$26*DQ$21</f>
        <v>-1774.073607</v>
      </c>
      <c r="DR25" s="49">
        <f>-Assumptions!$N$26*DR$21</f>
        <v>-1774.073607</v>
      </c>
      <c r="DS25" s="49">
        <f>-Assumptions!$N$26*DS$21</f>
        <v>-1774.073607</v>
      </c>
      <c r="DT25" s="49">
        <f>-Assumptions!$N$26*DT$21</f>
        <v>-1774.807367</v>
      </c>
      <c r="DU25" s="49">
        <f>-Assumptions!$N$26*DU$21</f>
        <v>-1774.807367</v>
      </c>
      <c r="DV25" s="49">
        <f>-Assumptions!$N$26*DV$21</f>
        <v>-1774.807367</v>
      </c>
      <c r="DW25" s="49">
        <f>-Assumptions!$N$26*DW$21</f>
        <v>-1774.807367</v>
      </c>
      <c r="DX25" s="49">
        <f>-Assumptions!$N$26*DX$21</f>
        <v>-1774.807367</v>
      </c>
      <c r="DY25" s="49">
        <f>-Assumptions!$N$26*DY$21</f>
        <v>-1774.807367</v>
      </c>
      <c r="DZ25" s="49">
        <f>-Assumptions!$N$26*DZ$21</f>
        <v>-1774.807367</v>
      </c>
      <c r="EA25" s="49">
        <f>-Assumptions!$N$26*EA$21</f>
        <v>-1774.807367</v>
      </c>
      <c r="EB25" s="49">
        <f>-Assumptions!$N$26*EB$21</f>
        <v>-1774.807367</v>
      </c>
      <c r="EC25" s="49">
        <f>-Assumptions!$N$26*EC$21</f>
        <v>-1774.807367</v>
      </c>
      <c r="ED25" s="49">
        <f>-Assumptions!$N$26*ED$21</f>
        <v>-1774.807367</v>
      </c>
      <c r="EE25" s="49">
        <f>-Assumptions!$N$26*EE$21</f>
        <v>-1774.807367</v>
      </c>
    </row>
    <row r="26" ht="15.75" customHeight="1">
      <c r="A26" s="1"/>
      <c r="B26" s="1"/>
      <c r="C26" s="1" t="str">
        <f>Assumptions!J27</f>
        <v>Study &amp; Fitness Center Expense</v>
      </c>
      <c r="D26" s="49">
        <f t="array" ref="D26">-(IF(D$2=1,Assumptions!$P27/12,-(SUMIF($D$2:$EE$2,D$2-1,$D26:$EE26)/12)*(1+XLOOKUP(D$2,Assumptions!$C$94:$M$94,Assumptions!$C$98:$M$98))))</f>
        <v>-226.7716667</v>
      </c>
      <c r="E26" s="49">
        <f t="array" ref="E26">-(IF(E$2=1,Assumptions!$P27/12,-(SUMIF($D$2:$EE$2,E$2-1,$D26:$EE26)/12)*(1+XLOOKUP(E$2,Assumptions!$C$94:$M$94,Assumptions!$C$98:$M$98))))</f>
        <v>-226.7716667</v>
      </c>
      <c r="F26" s="49">
        <f t="array" ref="F26">-(IF(F$2=1,Assumptions!$P27/12,-(SUMIF($D$2:$EE$2,F$2-1,$D26:$EE26)/12)*(1+XLOOKUP(F$2,Assumptions!$C$94:$M$94,Assumptions!$C$98:$M$98))))</f>
        <v>-226.7716667</v>
      </c>
      <c r="G26" s="49">
        <f t="array" ref="G26">-(IF(G$2=1,Assumptions!$P27/12,-(SUMIF($D$2:$EE$2,G$2-1,$D26:$EE26)/12)*(1+XLOOKUP(G$2,Assumptions!$C$94:$M$94,Assumptions!$C$98:$M$98))))</f>
        <v>-226.7716667</v>
      </c>
      <c r="H26" s="49">
        <f t="array" ref="H26">-(IF(H$2=1,Assumptions!$P27/12,-(SUMIF($D$2:$EE$2,H$2-1,$D26:$EE26)/12)*(1+XLOOKUP(H$2,Assumptions!$C$94:$M$94,Assumptions!$C$98:$M$98))))</f>
        <v>-226.7716667</v>
      </c>
      <c r="I26" s="49">
        <f t="array" ref="I26">-(IF(I$2=1,Assumptions!$P27/12,-(SUMIF($D$2:$EE$2,I$2-1,$D26:$EE26)/12)*(1+XLOOKUP(I$2,Assumptions!$C$94:$M$94,Assumptions!$C$98:$M$98))))</f>
        <v>-226.7716667</v>
      </c>
      <c r="J26" s="49">
        <f t="array" ref="J26">-(IF(J$2=1,Assumptions!$P27/12,-(SUMIF($D$2:$EE$2,J$2-1,$D26:$EE26)/12)*(1+XLOOKUP(J$2,Assumptions!$C$94:$M$94,Assumptions!$C$98:$M$98))))</f>
        <v>-226.7716667</v>
      </c>
      <c r="K26" s="49">
        <f t="array" ref="K26">-(IF(K$2=1,Assumptions!$P27/12,-(SUMIF($D$2:$EE$2,K$2-1,$D26:$EE26)/12)*(1+XLOOKUP(K$2,Assumptions!$C$94:$M$94,Assumptions!$C$98:$M$98))))</f>
        <v>-226.7716667</v>
      </c>
      <c r="L26" s="49">
        <f t="array" ref="L26">-(IF(L$2=1,Assumptions!$P27/12,-(SUMIF($D$2:$EE$2,L$2-1,$D26:$EE26)/12)*(1+XLOOKUP(L$2,Assumptions!$C$94:$M$94,Assumptions!$C$98:$M$98))))</f>
        <v>-226.7716667</v>
      </c>
      <c r="M26" s="49">
        <f t="array" ref="M26">-(IF(M$2=1,Assumptions!$P27/12,-(SUMIF($D$2:$EE$2,M$2-1,$D26:$EE26)/12)*(1+XLOOKUP(M$2,Assumptions!$C$94:$M$94,Assumptions!$C$98:$M$98))))</f>
        <v>-226.7716667</v>
      </c>
      <c r="N26" s="49">
        <f t="array" ref="N26">-(IF(N$2=1,Assumptions!$P27/12,-(SUMIF($D$2:$EE$2,N$2-1,$D26:$EE26)/12)*(1+XLOOKUP(N$2,Assumptions!$C$94:$M$94,Assumptions!$C$98:$M$98))))</f>
        <v>-226.7716667</v>
      </c>
      <c r="O26" s="49">
        <f t="array" ref="O26">-(IF(O$2=1,Assumptions!$P27/12,-(SUMIF($D$2:$EE$2,O$2-1,$D26:$EE26)/12)*(1+XLOOKUP(O$2,Assumptions!$C$94:$M$94,Assumptions!$C$98:$M$98))))</f>
        <v>-226.7716667</v>
      </c>
      <c r="P26" s="49">
        <f t="array" ref="P26">-(IF(P$2=1,Assumptions!$P27/12,-(SUMIF($D$2:$EE$2,P$2-1,$D26:$EE26)/12)*(1+XLOOKUP(P$2,Assumptions!$C$94:$M$94,Assumptions!$C$98:$M$98))))</f>
        <v>-233.5748167</v>
      </c>
      <c r="Q26" s="49">
        <f t="array" ref="Q26">-(IF(Q$2=1,Assumptions!$P27/12,-(SUMIF($D$2:$EE$2,Q$2-1,$D26:$EE26)/12)*(1+XLOOKUP(Q$2,Assumptions!$C$94:$M$94,Assumptions!$C$98:$M$98))))</f>
        <v>-233.5748167</v>
      </c>
      <c r="R26" s="49">
        <f t="array" ref="R26">-(IF(R$2=1,Assumptions!$P27/12,-(SUMIF($D$2:$EE$2,R$2-1,$D26:$EE26)/12)*(1+XLOOKUP(R$2,Assumptions!$C$94:$M$94,Assumptions!$C$98:$M$98))))</f>
        <v>-233.5748167</v>
      </c>
      <c r="S26" s="49">
        <f t="array" ref="S26">-(IF(S$2=1,Assumptions!$P27/12,-(SUMIF($D$2:$EE$2,S$2-1,$D26:$EE26)/12)*(1+XLOOKUP(S$2,Assumptions!$C$94:$M$94,Assumptions!$C$98:$M$98))))</f>
        <v>-233.5748167</v>
      </c>
      <c r="T26" s="49">
        <f t="array" ref="T26">-(IF(T$2=1,Assumptions!$P27/12,-(SUMIF($D$2:$EE$2,T$2-1,$D26:$EE26)/12)*(1+XLOOKUP(T$2,Assumptions!$C$94:$M$94,Assumptions!$C$98:$M$98))))</f>
        <v>-233.5748167</v>
      </c>
      <c r="U26" s="49">
        <f t="array" ref="U26">-(IF(U$2=1,Assumptions!$P27/12,-(SUMIF($D$2:$EE$2,U$2-1,$D26:$EE26)/12)*(1+XLOOKUP(U$2,Assumptions!$C$94:$M$94,Assumptions!$C$98:$M$98))))</f>
        <v>-233.5748167</v>
      </c>
      <c r="V26" s="49">
        <f t="array" ref="V26">-(IF(V$2=1,Assumptions!$P27/12,-(SUMIF($D$2:$EE$2,V$2-1,$D26:$EE26)/12)*(1+XLOOKUP(V$2,Assumptions!$C$94:$M$94,Assumptions!$C$98:$M$98))))</f>
        <v>-233.5748167</v>
      </c>
      <c r="W26" s="49">
        <f t="array" ref="W26">-(IF(W$2=1,Assumptions!$P27/12,-(SUMIF($D$2:$EE$2,W$2-1,$D26:$EE26)/12)*(1+XLOOKUP(W$2,Assumptions!$C$94:$M$94,Assumptions!$C$98:$M$98))))</f>
        <v>-233.5748167</v>
      </c>
      <c r="X26" s="49">
        <f t="array" ref="X26">-(IF(X$2=1,Assumptions!$P27/12,-(SUMIF($D$2:$EE$2,X$2-1,$D26:$EE26)/12)*(1+XLOOKUP(X$2,Assumptions!$C$94:$M$94,Assumptions!$C$98:$M$98))))</f>
        <v>-233.5748167</v>
      </c>
      <c r="Y26" s="49">
        <f t="array" ref="Y26">-(IF(Y$2=1,Assumptions!$P27/12,-(SUMIF($D$2:$EE$2,Y$2-1,$D26:$EE26)/12)*(1+XLOOKUP(Y$2,Assumptions!$C$94:$M$94,Assumptions!$C$98:$M$98))))</f>
        <v>-233.5748167</v>
      </c>
      <c r="Z26" s="49">
        <f t="array" ref="Z26">-(IF(Z$2=1,Assumptions!$P27/12,-(SUMIF($D$2:$EE$2,Z$2-1,$D26:$EE26)/12)*(1+XLOOKUP(Z$2,Assumptions!$C$94:$M$94,Assumptions!$C$98:$M$98))))</f>
        <v>-233.5748167</v>
      </c>
      <c r="AA26" s="49">
        <f t="array" ref="AA26">-(IF(AA$2=1,Assumptions!$P27/12,-(SUMIF($D$2:$EE$2,AA$2-1,$D26:$EE26)/12)*(1+XLOOKUP(AA$2,Assumptions!$C$94:$M$94,Assumptions!$C$98:$M$98))))</f>
        <v>-233.5748167</v>
      </c>
      <c r="AB26" s="49">
        <f t="array" ref="AB26">-(IF(AB$2=1,Assumptions!$P27/12,-(SUMIF($D$2:$EE$2,AB$2-1,$D26:$EE26)/12)*(1+XLOOKUP(AB$2,Assumptions!$C$94:$M$94,Assumptions!$C$98:$M$98))))</f>
        <v>-240.5820612</v>
      </c>
      <c r="AC26" s="49">
        <f t="array" ref="AC26">-(IF(AC$2=1,Assumptions!$P27/12,-(SUMIF($D$2:$EE$2,AC$2-1,$D26:$EE26)/12)*(1+XLOOKUP(AC$2,Assumptions!$C$94:$M$94,Assumptions!$C$98:$M$98))))</f>
        <v>-240.5820612</v>
      </c>
      <c r="AD26" s="49">
        <f t="array" ref="AD26">-(IF(AD$2=1,Assumptions!$P27/12,-(SUMIF($D$2:$EE$2,AD$2-1,$D26:$EE26)/12)*(1+XLOOKUP(AD$2,Assumptions!$C$94:$M$94,Assumptions!$C$98:$M$98))))</f>
        <v>-240.5820612</v>
      </c>
      <c r="AE26" s="49">
        <f t="array" ref="AE26">-(IF(AE$2=1,Assumptions!$P27/12,-(SUMIF($D$2:$EE$2,AE$2-1,$D26:$EE26)/12)*(1+XLOOKUP(AE$2,Assumptions!$C$94:$M$94,Assumptions!$C$98:$M$98))))</f>
        <v>-240.5820612</v>
      </c>
      <c r="AF26" s="49">
        <f t="array" ref="AF26">-(IF(AF$2=1,Assumptions!$P27/12,-(SUMIF($D$2:$EE$2,AF$2-1,$D26:$EE26)/12)*(1+XLOOKUP(AF$2,Assumptions!$C$94:$M$94,Assumptions!$C$98:$M$98))))</f>
        <v>-240.5820612</v>
      </c>
      <c r="AG26" s="49">
        <f t="array" ref="AG26">-(IF(AG$2=1,Assumptions!$P27/12,-(SUMIF($D$2:$EE$2,AG$2-1,$D26:$EE26)/12)*(1+XLOOKUP(AG$2,Assumptions!$C$94:$M$94,Assumptions!$C$98:$M$98))))</f>
        <v>-240.5820612</v>
      </c>
      <c r="AH26" s="49">
        <f t="array" ref="AH26">-(IF(AH$2=1,Assumptions!$P27/12,-(SUMIF($D$2:$EE$2,AH$2-1,$D26:$EE26)/12)*(1+XLOOKUP(AH$2,Assumptions!$C$94:$M$94,Assumptions!$C$98:$M$98))))</f>
        <v>-240.5820612</v>
      </c>
      <c r="AI26" s="49">
        <f t="array" ref="AI26">-(IF(AI$2=1,Assumptions!$P27/12,-(SUMIF($D$2:$EE$2,AI$2-1,$D26:$EE26)/12)*(1+XLOOKUP(AI$2,Assumptions!$C$94:$M$94,Assumptions!$C$98:$M$98))))</f>
        <v>-240.5820612</v>
      </c>
      <c r="AJ26" s="49">
        <f t="array" ref="AJ26">-(IF(AJ$2=1,Assumptions!$P27/12,-(SUMIF($D$2:$EE$2,AJ$2-1,$D26:$EE26)/12)*(1+XLOOKUP(AJ$2,Assumptions!$C$94:$M$94,Assumptions!$C$98:$M$98))))</f>
        <v>-240.5820612</v>
      </c>
      <c r="AK26" s="49">
        <f t="array" ref="AK26">-(IF(AK$2=1,Assumptions!$P27/12,-(SUMIF($D$2:$EE$2,AK$2-1,$D26:$EE26)/12)*(1+XLOOKUP(AK$2,Assumptions!$C$94:$M$94,Assumptions!$C$98:$M$98))))</f>
        <v>-240.5820612</v>
      </c>
      <c r="AL26" s="49">
        <f t="array" ref="AL26">-(IF(AL$2=1,Assumptions!$P27/12,-(SUMIF($D$2:$EE$2,AL$2-1,$D26:$EE26)/12)*(1+XLOOKUP(AL$2,Assumptions!$C$94:$M$94,Assumptions!$C$98:$M$98))))</f>
        <v>-240.5820612</v>
      </c>
      <c r="AM26" s="49">
        <f t="array" ref="AM26">-(IF(AM$2=1,Assumptions!$P27/12,-(SUMIF($D$2:$EE$2,AM$2-1,$D26:$EE26)/12)*(1+XLOOKUP(AM$2,Assumptions!$C$94:$M$94,Assumptions!$C$98:$M$98))))</f>
        <v>-240.5820612</v>
      </c>
      <c r="AN26" s="49">
        <f t="array" ref="AN26">-(IF(AN$2=1,Assumptions!$P27/12,-(SUMIF($D$2:$EE$2,AN$2-1,$D26:$EE26)/12)*(1+XLOOKUP(AN$2,Assumptions!$C$94:$M$94,Assumptions!$C$98:$M$98))))</f>
        <v>-247.799523</v>
      </c>
      <c r="AO26" s="49">
        <f t="array" ref="AO26">-(IF(AO$2=1,Assumptions!$P27/12,-(SUMIF($D$2:$EE$2,AO$2-1,$D26:$EE26)/12)*(1+XLOOKUP(AO$2,Assumptions!$C$94:$M$94,Assumptions!$C$98:$M$98))))</f>
        <v>-247.799523</v>
      </c>
      <c r="AP26" s="49">
        <f t="array" ref="AP26">-(IF(AP$2=1,Assumptions!$P27/12,-(SUMIF($D$2:$EE$2,AP$2-1,$D26:$EE26)/12)*(1+XLOOKUP(AP$2,Assumptions!$C$94:$M$94,Assumptions!$C$98:$M$98))))</f>
        <v>-247.799523</v>
      </c>
      <c r="AQ26" s="49">
        <f t="array" ref="AQ26">-(IF(AQ$2=1,Assumptions!$P27/12,-(SUMIF($D$2:$EE$2,AQ$2-1,$D26:$EE26)/12)*(1+XLOOKUP(AQ$2,Assumptions!$C$94:$M$94,Assumptions!$C$98:$M$98))))</f>
        <v>-247.799523</v>
      </c>
      <c r="AR26" s="49">
        <f t="array" ref="AR26">-(IF(AR$2=1,Assumptions!$P27/12,-(SUMIF($D$2:$EE$2,AR$2-1,$D26:$EE26)/12)*(1+XLOOKUP(AR$2,Assumptions!$C$94:$M$94,Assumptions!$C$98:$M$98))))</f>
        <v>-247.799523</v>
      </c>
      <c r="AS26" s="49">
        <f t="array" ref="AS26">-(IF(AS$2=1,Assumptions!$P27/12,-(SUMIF($D$2:$EE$2,AS$2-1,$D26:$EE26)/12)*(1+XLOOKUP(AS$2,Assumptions!$C$94:$M$94,Assumptions!$C$98:$M$98))))</f>
        <v>-247.799523</v>
      </c>
      <c r="AT26" s="49">
        <f t="array" ref="AT26">-(IF(AT$2=1,Assumptions!$P27/12,-(SUMIF($D$2:$EE$2,AT$2-1,$D26:$EE26)/12)*(1+XLOOKUP(AT$2,Assumptions!$C$94:$M$94,Assumptions!$C$98:$M$98))))</f>
        <v>-247.799523</v>
      </c>
      <c r="AU26" s="49">
        <f t="array" ref="AU26">-(IF(AU$2=1,Assumptions!$P27/12,-(SUMIF($D$2:$EE$2,AU$2-1,$D26:$EE26)/12)*(1+XLOOKUP(AU$2,Assumptions!$C$94:$M$94,Assumptions!$C$98:$M$98))))</f>
        <v>-247.799523</v>
      </c>
      <c r="AV26" s="49">
        <f t="array" ref="AV26">-(IF(AV$2=1,Assumptions!$P27/12,-(SUMIF($D$2:$EE$2,AV$2-1,$D26:$EE26)/12)*(1+XLOOKUP(AV$2,Assumptions!$C$94:$M$94,Assumptions!$C$98:$M$98))))</f>
        <v>-247.799523</v>
      </c>
      <c r="AW26" s="49">
        <f t="array" ref="AW26">-(IF(AW$2=1,Assumptions!$P27/12,-(SUMIF($D$2:$EE$2,AW$2-1,$D26:$EE26)/12)*(1+XLOOKUP(AW$2,Assumptions!$C$94:$M$94,Assumptions!$C$98:$M$98))))</f>
        <v>-247.799523</v>
      </c>
      <c r="AX26" s="49">
        <f t="array" ref="AX26">-(IF(AX$2=1,Assumptions!$P27/12,-(SUMIF($D$2:$EE$2,AX$2-1,$D26:$EE26)/12)*(1+XLOOKUP(AX$2,Assumptions!$C$94:$M$94,Assumptions!$C$98:$M$98))))</f>
        <v>-247.799523</v>
      </c>
      <c r="AY26" s="49">
        <f t="array" ref="AY26">-(IF(AY$2=1,Assumptions!$P27/12,-(SUMIF($D$2:$EE$2,AY$2-1,$D26:$EE26)/12)*(1+XLOOKUP(AY$2,Assumptions!$C$94:$M$94,Assumptions!$C$98:$M$98))))</f>
        <v>-247.799523</v>
      </c>
      <c r="AZ26" s="49">
        <f t="array" ref="AZ26">-(IF(AZ$2=1,Assumptions!$P27/12,-(SUMIF($D$2:$EE$2,AZ$2-1,$D26:$EE26)/12)*(1+XLOOKUP(AZ$2,Assumptions!$C$94:$M$94,Assumptions!$C$98:$M$98))))</f>
        <v>-255.2335087</v>
      </c>
      <c r="BA26" s="49">
        <f t="array" ref="BA26">-(IF(BA$2=1,Assumptions!$P27/12,-(SUMIF($D$2:$EE$2,BA$2-1,$D26:$EE26)/12)*(1+XLOOKUP(BA$2,Assumptions!$C$94:$M$94,Assumptions!$C$98:$M$98))))</f>
        <v>-255.2335087</v>
      </c>
      <c r="BB26" s="49">
        <f t="array" ref="BB26">-(IF(BB$2=1,Assumptions!$P27/12,-(SUMIF($D$2:$EE$2,BB$2-1,$D26:$EE26)/12)*(1+XLOOKUP(BB$2,Assumptions!$C$94:$M$94,Assumptions!$C$98:$M$98))))</f>
        <v>-255.2335087</v>
      </c>
      <c r="BC26" s="49">
        <f t="array" ref="BC26">-(IF(BC$2=1,Assumptions!$P27/12,-(SUMIF($D$2:$EE$2,BC$2-1,$D26:$EE26)/12)*(1+XLOOKUP(BC$2,Assumptions!$C$94:$M$94,Assumptions!$C$98:$M$98))))</f>
        <v>-255.2335087</v>
      </c>
      <c r="BD26" s="49">
        <f t="array" ref="BD26">-(IF(BD$2=1,Assumptions!$P27/12,-(SUMIF($D$2:$EE$2,BD$2-1,$D26:$EE26)/12)*(1+XLOOKUP(BD$2,Assumptions!$C$94:$M$94,Assumptions!$C$98:$M$98))))</f>
        <v>-255.2335087</v>
      </c>
      <c r="BE26" s="49">
        <f t="array" ref="BE26">-(IF(BE$2=1,Assumptions!$P27/12,-(SUMIF($D$2:$EE$2,BE$2-1,$D26:$EE26)/12)*(1+XLOOKUP(BE$2,Assumptions!$C$94:$M$94,Assumptions!$C$98:$M$98))))</f>
        <v>-255.2335087</v>
      </c>
      <c r="BF26" s="49">
        <f t="array" ref="BF26">-(IF(BF$2=1,Assumptions!$P27/12,-(SUMIF($D$2:$EE$2,BF$2-1,$D26:$EE26)/12)*(1+XLOOKUP(BF$2,Assumptions!$C$94:$M$94,Assumptions!$C$98:$M$98))))</f>
        <v>-255.2335087</v>
      </c>
      <c r="BG26" s="49">
        <f t="array" ref="BG26">-(IF(BG$2=1,Assumptions!$P27/12,-(SUMIF($D$2:$EE$2,BG$2-1,$D26:$EE26)/12)*(1+XLOOKUP(BG$2,Assumptions!$C$94:$M$94,Assumptions!$C$98:$M$98))))</f>
        <v>-255.2335087</v>
      </c>
      <c r="BH26" s="49">
        <f t="array" ref="BH26">-(IF(BH$2=1,Assumptions!$P27/12,-(SUMIF($D$2:$EE$2,BH$2-1,$D26:$EE26)/12)*(1+XLOOKUP(BH$2,Assumptions!$C$94:$M$94,Assumptions!$C$98:$M$98))))</f>
        <v>-255.2335087</v>
      </c>
      <c r="BI26" s="49">
        <f t="array" ref="BI26">-(IF(BI$2=1,Assumptions!$P27/12,-(SUMIF($D$2:$EE$2,BI$2-1,$D26:$EE26)/12)*(1+XLOOKUP(BI$2,Assumptions!$C$94:$M$94,Assumptions!$C$98:$M$98))))</f>
        <v>-255.2335087</v>
      </c>
      <c r="BJ26" s="49">
        <f t="array" ref="BJ26">-(IF(BJ$2=1,Assumptions!$P27/12,-(SUMIF($D$2:$EE$2,BJ$2-1,$D26:$EE26)/12)*(1+XLOOKUP(BJ$2,Assumptions!$C$94:$M$94,Assumptions!$C$98:$M$98))))</f>
        <v>-255.2335087</v>
      </c>
      <c r="BK26" s="49">
        <f t="array" ref="BK26">-(IF(BK$2=1,Assumptions!$P27/12,-(SUMIF($D$2:$EE$2,BK$2-1,$D26:$EE26)/12)*(1+XLOOKUP(BK$2,Assumptions!$C$94:$M$94,Assumptions!$C$98:$M$98))))</f>
        <v>-255.2335087</v>
      </c>
      <c r="BL26" s="49">
        <f t="array" ref="BL26">-(IF(BL$2=1,Assumptions!$P27/12,-(SUMIF($D$2:$EE$2,BL$2-1,$D26:$EE26)/12)*(1+XLOOKUP(BL$2,Assumptions!$C$94:$M$94,Assumptions!$C$98:$M$98))))</f>
        <v>-262.890514</v>
      </c>
      <c r="BM26" s="49">
        <f t="array" ref="BM26">-(IF(BM$2=1,Assumptions!$P27/12,-(SUMIF($D$2:$EE$2,BM$2-1,$D26:$EE26)/12)*(1+XLOOKUP(BM$2,Assumptions!$C$94:$M$94,Assumptions!$C$98:$M$98))))</f>
        <v>-262.890514</v>
      </c>
      <c r="BN26" s="49">
        <f t="array" ref="BN26">-(IF(BN$2=1,Assumptions!$P27/12,-(SUMIF($D$2:$EE$2,BN$2-1,$D26:$EE26)/12)*(1+XLOOKUP(BN$2,Assumptions!$C$94:$M$94,Assumptions!$C$98:$M$98))))</f>
        <v>-262.890514</v>
      </c>
      <c r="BO26" s="49">
        <f t="array" ref="BO26">-(IF(BO$2=1,Assumptions!$P27/12,-(SUMIF($D$2:$EE$2,BO$2-1,$D26:$EE26)/12)*(1+XLOOKUP(BO$2,Assumptions!$C$94:$M$94,Assumptions!$C$98:$M$98))))</f>
        <v>-262.890514</v>
      </c>
      <c r="BP26" s="49">
        <f t="array" ref="BP26">-(IF(BP$2=1,Assumptions!$P27/12,-(SUMIF($D$2:$EE$2,BP$2-1,$D26:$EE26)/12)*(1+XLOOKUP(BP$2,Assumptions!$C$94:$M$94,Assumptions!$C$98:$M$98))))</f>
        <v>-262.890514</v>
      </c>
      <c r="BQ26" s="49">
        <f t="array" ref="BQ26">-(IF(BQ$2=1,Assumptions!$P27/12,-(SUMIF($D$2:$EE$2,BQ$2-1,$D26:$EE26)/12)*(1+XLOOKUP(BQ$2,Assumptions!$C$94:$M$94,Assumptions!$C$98:$M$98))))</f>
        <v>-262.890514</v>
      </c>
      <c r="BR26" s="49">
        <f t="array" ref="BR26">-(IF(BR$2=1,Assumptions!$P27/12,-(SUMIF($D$2:$EE$2,BR$2-1,$D26:$EE26)/12)*(1+XLOOKUP(BR$2,Assumptions!$C$94:$M$94,Assumptions!$C$98:$M$98))))</f>
        <v>-262.890514</v>
      </c>
      <c r="BS26" s="49">
        <f t="array" ref="BS26">-(IF(BS$2=1,Assumptions!$P27/12,-(SUMIF($D$2:$EE$2,BS$2-1,$D26:$EE26)/12)*(1+XLOOKUP(BS$2,Assumptions!$C$94:$M$94,Assumptions!$C$98:$M$98))))</f>
        <v>-262.890514</v>
      </c>
      <c r="BT26" s="49">
        <f t="array" ref="BT26">-(IF(BT$2=1,Assumptions!$P27/12,-(SUMIF($D$2:$EE$2,BT$2-1,$D26:$EE26)/12)*(1+XLOOKUP(BT$2,Assumptions!$C$94:$M$94,Assumptions!$C$98:$M$98))))</f>
        <v>-262.890514</v>
      </c>
      <c r="BU26" s="49">
        <f t="array" ref="BU26">-(IF(BU$2=1,Assumptions!$P27/12,-(SUMIF($D$2:$EE$2,BU$2-1,$D26:$EE26)/12)*(1+XLOOKUP(BU$2,Assumptions!$C$94:$M$94,Assumptions!$C$98:$M$98))))</f>
        <v>-262.890514</v>
      </c>
      <c r="BV26" s="49">
        <f t="array" ref="BV26">-(IF(BV$2=1,Assumptions!$P27/12,-(SUMIF($D$2:$EE$2,BV$2-1,$D26:$EE26)/12)*(1+XLOOKUP(BV$2,Assumptions!$C$94:$M$94,Assumptions!$C$98:$M$98))))</f>
        <v>-262.890514</v>
      </c>
      <c r="BW26" s="49">
        <f t="array" ref="BW26">-(IF(BW$2=1,Assumptions!$P27/12,-(SUMIF($D$2:$EE$2,BW$2-1,$D26:$EE26)/12)*(1+XLOOKUP(BW$2,Assumptions!$C$94:$M$94,Assumptions!$C$98:$M$98))))</f>
        <v>-262.890514</v>
      </c>
      <c r="BX26" s="49">
        <f t="array" ref="BX26">-(IF(BX$2=1,Assumptions!$P27/12,-(SUMIF($D$2:$EE$2,BX$2-1,$D26:$EE26)/12)*(1+XLOOKUP(BX$2,Assumptions!$C$94:$M$94,Assumptions!$C$98:$M$98))))</f>
        <v>-270.7772294</v>
      </c>
      <c r="BY26" s="49">
        <f t="array" ref="BY26">-(IF(BY$2=1,Assumptions!$P27/12,-(SUMIF($D$2:$EE$2,BY$2-1,$D26:$EE26)/12)*(1+XLOOKUP(BY$2,Assumptions!$C$94:$M$94,Assumptions!$C$98:$M$98))))</f>
        <v>-270.7772294</v>
      </c>
      <c r="BZ26" s="49">
        <f t="array" ref="BZ26">-(IF(BZ$2=1,Assumptions!$P27/12,-(SUMIF($D$2:$EE$2,BZ$2-1,$D26:$EE26)/12)*(1+XLOOKUP(BZ$2,Assumptions!$C$94:$M$94,Assumptions!$C$98:$M$98))))</f>
        <v>-270.7772294</v>
      </c>
      <c r="CA26" s="49">
        <f t="array" ref="CA26">-(IF(CA$2=1,Assumptions!$P27/12,-(SUMIF($D$2:$EE$2,CA$2-1,$D26:$EE26)/12)*(1+XLOOKUP(CA$2,Assumptions!$C$94:$M$94,Assumptions!$C$98:$M$98))))</f>
        <v>-270.7772294</v>
      </c>
      <c r="CB26" s="49">
        <f t="array" ref="CB26">-(IF(CB$2=1,Assumptions!$P27/12,-(SUMIF($D$2:$EE$2,CB$2-1,$D26:$EE26)/12)*(1+XLOOKUP(CB$2,Assumptions!$C$94:$M$94,Assumptions!$C$98:$M$98))))</f>
        <v>-270.7772294</v>
      </c>
      <c r="CC26" s="49">
        <f t="array" ref="CC26">-(IF(CC$2=1,Assumptions!$P27/12,-(SUMIF($D$2:$EE$2,CC$2-1,$D26:$EE26)/12)*(1+XLOOKUP(CC$2,Assumptions!$C$94:$M$94,Assumptions!$C$98:$M$98))))</f>
        <v>-270.7772294</v>
      </c>
      <c r="CD26" s="49">
        <f t="array" ref="CD26">-(IF(CD$2=1,Assumptions!$P27/12,-(SUMIF($D$2:$EE$2,CD$2-1,$D26:$EE26)/12)*(1+XLOOKUP(CD$2,Assumptions!$C$94:$M$94,Assumptions!$C$98:$M$98))))</f>
        <v>-270.7772294</v>
      </c>
      <c r="CE26" s="49">
        <f t="array" ref="CE26">-(IF(CE$2=1,Assumptions!$P27/12,-(SUMIF($D$2:$EE$2,CE$2-1,$D26:$EE26)/12)*(1+XLOOKUP(CE$2,Assumptions!$C$94:$M$94,Assumptions!$C$98:$M$98))))</f>
        <v>-270.7772294</v>
      </c>
      <c r="CF26" s="49">
        <f t="array" ref="CF26">-(IF(CF$2=1,Assumptions!$P27/12,-(SUMIF($D$2:$EE$2,CF$2-1,$D26:$EE26)/12)*(1+XLOOKUP(CF$2,Assumptions!$C$94:$M$94,Assumptions!$C$98:$M$98))))</f>
        <v>-270.7772294</v>
      </c>
      <c r="CG26" s="49">
        <f t="array" ref="CG26">-(IF(CG$2=1,Assumptions!$P27/12,-(SUMIF($D$2:$EE$2,CG$2-1,$D26:$EE26)/12)*(1+XLOOKUP(CG$2,Assumptions!$C$94:$M$94,Assumptions!$C$98:$M$98))))</f>
        <v>-270.7772294</v>
      </c>
      <c r="CH26" s="49">
        <f t="array" ref="CH26">-(IF(CH$2=1,Assumptions!$P27/12,-(SUMIF($D$2:$EE$2,CH$2-1,$D26:$EE26)/12)*(1+XLOOKUP(CH$2,Assumptions!$C$94:$M$94,Assumptions!$C$98:$M$98))))</f>
        <v>-270.7772294</v>
      </c>
      <c r="CI26" s="49">
        <f t="array" ref="CI26">-(IF(CI$2=1,Assumptions!$P27/12,-(SUMIF($D$2:$EE$2,CI$2-1,$D26:$EE26)/12)*(1+XLOOKUP(CI$2,Assumptions!$C$94:$M$94,Assumptions!$C$98:$M$98))))</f>
        <v>-270.7772294</v>
      </c>
      <c r="CJ26" s="49">
        <f t="array" ref="CJ26">-(IF(CJ$2=1,Assumptions!$P27/12,-(SUMIF($D$2:$EE$2,CJ$2-1,$D26:$EE26)/12)*(1+XLOOKUP(CJ$2,Assumptions!$C$94:$M$94,Assumptions!$C$98:$M$98))))</f>
        <v>-278.9005463</v>
      </c>
      <c r="CK26" s="49">
        <f t="array" ref="CK26">-(IF(CK$2=1,Assumptions!$P27/12,-(SUMIF($D$2:$EE$2,CK$2-1,$D26:$EE26)/12)*(1+XLOOKUP(CK$2,Assumptions!$C$94:$M$94,Assumptions!$C$98:$M$98))))</f>
        <v>-278.9005463</v>
      </c>
      <c r="CL26" s="49">
        <f t="array" ref="CL26">-(IF(CL$2=1,Assumptions!$P27/12,-(SUMIF($D$2:$EE$2,CL$2-1,$D26:$EE26)/12)*(1+XLOOKUP(CL$2,Assumptions!$C$94:$M$94,Assumptions!$C$98:$M$98))))</f>
        <v>-278.9005463</v>
      </c>
      <c r="CM26" s="49">
        <f t="array" ref="CM26">-(IF(CM$2=1,Assumptions!$P27/12,-(SUMIF($D$2:$EE$2,CM$2-1,$D26:$EE26)/12)*(1+XLOOKUP(CM$2,Assumptions!$C$94:$M$94,Assumptions!$C$98:$M$98))))</f>
        <v>-278.9005463</v>
      </c>
      <c r="CN26" s="49">
        <f t="array" ref="CN26">-(IF(CN$2=1,Assumptions!$P27/12,-(SUMIF($D$2:$EE$2,CN$2-1,$D26:$EE26)/12)*(1+XLOOKUP(CN$2,Assumptions!$C$94:$M$94,Assumptions!$C$98:$M$98))))</f>
        <v>-278.9005463</v>
      </c>
      <c r="CO26" s="49">
        <f t="array" ref="CO26">-(IF(CO$2=1,Assumptions!$P27/12,-(SUMIF($D$2:$EE$2,CO$2-1,$D26:$EE26)/12)*(1+XLOOKUP(CO$2,Assumptions!$C$94:$M$94,Assumptions!$C$98:$M$98))))</f>
        <v>-278.9005463</v>
      </c>
      <c r="CP26" s="49">
        <f t="array" ref="CP26">-(IF(CP$2=1,Assumptions!$P27/12,-(SUMIF($D$2:$EE$2,CP$2-1,$D26:$EE26)/12)*(1+XLOOKUP(CP$2,Assumptions!$C$94:$M$94,Assumptions!$C$98:$M$98))))</f>
        <v>-278.9005463</v>
      </c>
      <c r="CQ26" s="49">
        <f t="array" ref="CQ26">-(IF(CQ$2=1,Assumptions!$P27/12,-(SUMIF($D$2:$EE$2,CQ$2-1,$D26:$EE26)/12)*(1+XLOOKUP(CQ$2,Assumptions!$C$94:$M$94,Assumptions!$C$98:$M$98))))</f>
        <v>-278.9005463</v>
      </c>
      <c r="CR26" s="49">
        <f t="array" ref="CR26">-(IF(CR$2=1,Assumptions!$P27/12,-(SUMIF($D$2:$EE$2,CR$2-1,$D26:$EE26)/12)*(1+XLOOKUP(CR$2,Assumptions!$C$94:$M$94,Assumptions!$C$98:$M$98))))</f>
        <v>-278.9005463</v>
      </c>
      <c r="CS26" s="49">
        <f t="array" ref="CS26">-(IF(CS$2=1,Assumptions!$P27/12,-(SUMIF($D$2:$EE$2,CS$2-1,$D26:$EE26)/12)*(1+XLOOKUP(CS$2,Assumptions!$C$94:$M$94,Assumptions!$C$98:$M$98))))</f>
        <v>-278.9005463</v>
      </c>
      <c r="CT26" s="49">
        <f t="array" ref="CT26">-(IF(CT$2=1,Assumptions!$P27/12,-(SUMIF($D$2:$EE$2,CT$2-1,$D26:$EE26)/12)*(1+XLOOKUP(CT$2,Assumptions!$C$94:$M$94,Assumptions!$C$98:$M$98))))</f>
        <v>-278.9005463</v>
      </c>
      <c r="CU26" s="49">
        <f t="array" ref="CU26">-(IF(CU$2=1,Assumptions!$P27/12,-(SUMIF($D$2:$EE$2,CU$2-1,$D26:$EE26)/12)*(1+XLOOKUP(CU$2,Assumptions!$C$94:$M$94,Assumptions!$C$98:$M$98))))</f>
        <v>-278.9005463</v>
      </c>
      <c r="CV26" s="49">
        <f t="array" ref="CV26">-(IF(CV$2=1,Assumptions!$P27/12,-(SUMIF($D$2:$EE$2,CV$2-1,$D26:$EE26)/12)*(1+XLOOKUP(CV$2,Assumptions!$C$94:$M$94,Assumptions!$C$98:$M$98))))</f>
        <v>-287.2675626</v>
      </c>
      <c r="CW26" s="49">
        <f t="array" ref="CW26">-(IF(CW$2=1,Assumptions!$P27/12,-(SUMIF($D$2:$EE$2,CW$2-1,$D26:$EE26)/12)*(1+XLOOKUP(CW$2,Assumptions!$C$94:$M$94,Assumptions!$C$98:$M$98))))</f>
        <v>-287.2675626</v>
      </c>
      <c r="CX26" s="49">
        <f t="array" ref="CX26">-(IF(CX$2=1,Assumptions!$P27/12,-(SUMIF($D$2:$EE$2,CX$2-1,$D26:$EE26)/12)*(1+XLOOKUP(CX$2,Assumptions!$C$94:$M$94,Assumptions!$C$98:$M$98))))</f>
        <v>-287.2675626</v>
      </c>
      <c r="CY26" s="49">
        <f t="array" ref="CY26">-(IF(CY$2=1,Assumptions!$P27/12,-(SUMIF($D$2:$EE$2,CY$2-1,$D26:$EE26)/12)*(1+XLOOKUP(CY$2,Assumptions!$C$94:$M$94,Assumptions!$C$98:$M$98))))</f>
        <v>-287.2675626</v>
      </c>
      <c r="CZ26" s="49">
        <f t="array" ref="CZ26">-(IF(CZ$2=1,Assumptions!$P27/12,-(SUMIF($D$2:$EE$2,CZ$2-1,$D26:$EE26)/12)*(1+XLOOKUP(CZ$2,Assumptions!$C$94:$M$94,Assumptions!$C$98:$M$98))))</f>
        <v>-287.2675626</v>
      </c>
      <c r="DA26" s="49">
        <f t="array" ref="DA26">-(IF(DA$2=1,Assumptions!$P27/12,-(SUMIF($D$2:$EE$2,DA$2-1,$D26:$EE26)/12)*(1+XLOOKUP(DA$2,Assumptions!$C$94:$M$94,Assumptions!$C$98:$M$98))))</f>
        <v>-287.2675626</v>
      </c>
      <c r="DB26" s="49">
        <f t="array" ref="DB26">-(IF(DB$2=1,Assumptions!$P27/12,-(SUMIF($D$2:$EE$2,DB$2-1,$D26:$EE26)/12)*(1+XLOOKUP(DB$2,Assumptions!$C$94:$M$94,Assumptions!$C$98:$M$98))))</f>
        <v>-287.2675626</v>
      </c>
      <c r="DC26" s="49">
        <f t="array" ref="DC26">-(IF(DC$2=1,Assumptions!$P27/12,-(SUMIF($D$2:$EE$2,DC$2-1,$D26:$EE26)/12)*(1+XLOOKUP(DC$2,Assumptions!$C$94:$M$94,Assumptions!$C$98:$M$98))))</f>
        <v>-287.2675626</v>
      </c>
      <c r="DD26" s="49">
        <f t="array" ref="DD26">-(IF(DD$2=1,Assumptions!$P27/12,-(SUMIF($D$2:$EE$2,DD$2-1,$D26:$EE26)/12)*(1+XLOOKUP(DD$2,Assumptions!$C$94:$M$94,Assumptions!$C$98:$M$98))))</f>
        <v>-287.2675626</v>
      </c>
      <c r="DE26" s="49">
        <f t="array" ref="DE26">-(IF(DE$2=1,Assumptions!$P27/12,-(SUMIF($D$2:$EE$2,DE$2-1,$D26:$EE26)/12)*(1+XLOOKUP(DE$2,Assumptions!$C$94:$M$94,Assumptions!$C$98:$M$98))))</f>
        <v>-287.2675626</v>
      </c>
      <c r="DF26" s="49">
        <f t="array" ref="DF26">-(IF(DF$2=1,Assumptions!$P27/12,-(SUMIF($D$2:$EE$2,DF$2-1,$D26:$EE26)/12)*(1+XLOOKUP(DF$2,Assumptions!$C$94:$M$94,Assumptions!$C$98:$M$98))))</f>
        <v>-287.2675626</v>
      </c>
      <c r="DG26" s="49">
        <f t="array" ref="DG26">-(IF(DG$2=1,Assumptions!$P27/12,-(SUMIF($D$2:$EE$2,DG$2-1,$D26:$EE26)/12)*(1+XLOOKUP(DG$2,Assumptions!$C$94:$M$94,Assumptions!$C$98:$M$98))))</f>
        <v>-287.2675626</v>
      </c>
      <c r="DH26" s="49">
        <f t="array" ref="DH26">-(IF(DH$2=1,Assumptions!$P27/12,-(SUMIF($D$2:$EE$2,DH$2-1,$D26:$EE26)/12)*(1+XLOOKUP(DH$2,Assumptions!$C$94:$M$94,Assumptions!$C$98:$M$98))))</f>
        <v>-295.8855895</v>
      </c>
      <c r="DI26" s="49">
        <f t="array" ref="DI26">-(IF(DI$2=1,Assumptions!$P27/12,-(SUMIF($D$2:$EE$2,DI$2-1,$D26:$EE26)/12)*(1+XLOOKUP(DI$2,Assumptions!$C$94:$M$94,Assumptions!$C$98:$M$98))))</f>
        <v>-295.8855895</v>
      </c>
      <c r="DJ26" s="49">
        <f t="array" ref="DJ26">-(IF(DJ$2=1,Assumptions!$P27/12,-(SUMIF($D$2:$EE$2,DJ$2-1,$D26:$EE26)/12)*(1+XLOOKUP(DJ$2,Assumptions!$C$94:$M$94,Assumptions!$C$98:$M$98))))</f>
        <v>-295.8855895</v>
      </c>
      <c r="DK26" s="49">
        <f t="array" ref="DK26">-(IF(DK$2=1,Assumptions!$P27/12,-(SUMIF($D$2:$EE$2,DK$2-1,$D26:$EE26)/12)*(1+XLOOKUP(DK$2,Assumptions!$C$94:$M$94,Assumptions!$C$98:$M$98))))</f>
        <v>-295.8855895</v>
      </c>
      <c r="DL26" s="49">
        <f t="array" ref="DL26">-(IF(DL$2=1,Assumptions!$P27/12,-(SUMIF($D$2:$EE$2,DL$2-1,$D26:$EE26)/12)*(1+XLOOKUP(DL$2,Assumptions!$C$94:$M$94,Assumptions!$C$98:$M$98))))</f>
        <v>-295.8855895</v>
      </c>
      <c r="DM26" s="49">
        <f t="array" ref="DM26">-(IF(DM$2=1,Assumptions!$P27/12,-(SUMIF($D$2:$EE$2,DM$2-1,$D26:$EE26)/12)*(1+XLOOKUP(DM$2,Assumptions!$C$94:$M$94,Assumptions!$C$98:$M$98))))</f>
        <v>-295.8855895</v>
      </c>
      <c r="DN26" s="49">
        <f t="array" ref="DN26">-(IF(DN$2=1,Assumptions!$P27/12,-(SUMIF($D$2:$EE$2,DN$2-1,$D26:$EE26)/12)*(1+XLOOKUP(DN$2,Assumptions!$C$94:$M$94,Assumptions!$C$98:$M$98))))</f>
        <v>-295.8855895</v>
      </c>
      <c r="DO26" s="49">
        <f t="array" ref="DO26">-(IF(DO$2=1,Assumptions!$P27/12,-(SUMIF($D$2:$EE$2,DO$2-1,$D26:$EE26)/12)*(1+XLOOKUP(DO$2,Assumptions!$C$94:$M$94,Assumptions!$C$98:$M$98))))</f>
        <v>-295.8855895</v>
      </c>
      <c r="DP26" s="49">
        <f t="array" ref="DP26">-(IF(DP$2=1,Assumptions!$P27/12,-(SUMIF($D$2:$EE$2,DP$2-1,$D26:$EE26)/12)*(1+XLOOKUP(DP$2,Assumptions!$C$94:$M$94,Assumptions!$C$98:$M$98))))</f>
        <v>-295.8855895</v>
      </c>
      <c r="DQ26" s="49">
        <f t="array" ref="DQ26">-(IF(DQ$2=1,Assumptions!$P27/12,-(SUMIF($D$2:$EE$2,DQ$2-1,$D26:$EE26)/12)*(1+XLOOKUP(DQ$2,Assumptions!$C$94:$M$94,Assumptions!$C$98:$M$98))))</f>
        <v>-295.8855895</v>
      </c>
      <c r="DR26" s="49">
        <f t="array" ref="DR26">-(IF(DR$2=1,Assumptions!$P27/12,-(SUMIF($D$2:$EE$2,DR$2-1,$D26:$EE26)/12)*(1+XLOOKUP(DR$2,Assumptions!$C$94:$M$94,Assumptions!$C$98:$M$98))))</f>
        <v>-295.8855895</v>
      </c>
      <c r="DS26" s="49">
        <f t="array" ref="DS26">-(IF(DS$2=1,Assumptions!$P27/12,-(SUMIF($D$2:$EE$2,DS$2-1,$D26:$EE26)/12)*(1+XLOOKUP(DS$2,Assumptions!$C$94:$M$94,Assumptions!$C$98:$M$98))))</f>
        <v>-295.8855895</v>
      </c>
      <c r="DT26" s="49">
        <f t="array" ref="DT26">-(IF(DT$2=1,Assumptions!$P27/12,-(SUMIF($D$2:$EE$2,DT$2-1,$D26:$EE26)/12)*(1+XLOOKUP(DT$2,Assumptions!$C$94:$M$94,Assumptions!$C$98:$M$98))))</f>
        <v>-304.7621572</v>
      </c>
      <c r="DU26" s="49">
        <f t="array" ref="DU26">-(IF(DU$2=1,Assumptions!$P27/12,-(SUMIF($D$2:$EE$2,DU$2-1,$D26:$EE26)/12)*(1+XLOOKUP(DU$2,Assumptions!$C$94:$M$94,Assumptions!$C$98:$M$98))))</f>
        <v>-304.7621572</v>
      </c>
      <c r="DV26" s="49">
        <f t="array" ref="DV26">-(IF(DV$2=1,Assumptions!$P27/12,-(SUMIF($D$2:$EE$2,DV$2-1,$D26:$EE26)/12)*(1+XLOOKUP(DV$2,Assumptions!$C$94:$M$94,Assumptions!$C$98:$M$98))))</f>
        <v>-304.7621572</v>
      </c>
      <c r="DW26" s="49">
        <f t="array" ref="DW26">-(IF(DW$2=1,Assumptions!$P27/12,-(SUMIF($D$2:$EE$2,DW$2-1,$D26:$EE26)/12)*(1+XLOOKUP(DW$2,Assumptions!$C$94:$M$94,Assumptions!$C$98:$M$98))))</f>
        <v>-304.7621572</v>
      </c>
      <c r="DX26" s="49">
        <f t="array" ref="DX26">-(IF(DX$2=1,Assumptions!$P27/12,-(SUMIF($D$2:$EE$2,DX$2-1,$D26:$EE26)/12)*(1+XLOOKUP(DX$2,Assumptions!$C$94:$M$94,Assumptions!$C$98:$M$98))))</f>
        <v>-304.7621572</v>
      </c>
      <c r="DY26" s="49">
        <f t="array" ref="DY26">-(IF(DY$2=1,Assumptions!$P27/12,-(SUMIF($D$2:$EE$2,DY$2-1,$D26:$EE26)/12)*(1+XLOOKUP(DY$2,Assumptions!$C$94:$M$94,Assumptions!$C$98:$M$98))))</f>
        <v>-304.7621572</v>
      </c>
      <c r="DZ26" s="49">
        <f t="array" ref="DZ26">-(IF(DZ$2=1,Assumptions!$P27/12,-(SUMIF($D$2:$EE$2,DZ$2-1,$D26:$EE26)/12)*(1+XLOOKUP(DZ$2,Assumptions!$C$94:$M$94,Assumptions!$C$98:$M$98))))</f>
        <v>-304.7621572</v>
      </c>
      <c r="EA26" s="49">
        <f t="array" ref="EA26">-(IF(EA$2=1,Assumptions!$P27/12,-(SUMIF($D$2:$EE$2,EA$2-1,$D26:$EE26)/12)*(1+XLOOKUP(EA$2,Assumptions!$C$94:$M$94,Assumptions!$C$98:$M$98))))</f>
        <v>-304.7621572</v>
      </c>
      <c r="EB26" s="49">
        <f t="array" ref="EB26">-(IF(EB$2=1,Assumptions!$P27/12,-(SUMIF($D$2:$EE$2,EB$2-1,$D26:$EE26)/12)*(1+XLOOKUP(EB$2,Assumptions!$C$94:$M$94,Assumptions!$C$98:$M$98))))</f>
        <v>-304.7621572</v>
      </c>
      <c r="EC26" s="49">
        <f t="array" ref="EC26">-(IF(EC$2=1,Assumptions!$P27/12,-(SUMIF($D$2:$EE$2,EC$2-1,$D26:$EE26)/12)*(1+XLOOKUP(EC$2,Assumptions!$C$94:$M$94,Assumptions!$C$98:$M$98))))</f>
        <v>-304.7621572</v>
      </c>
      <c r="ED26" s="49">
        <f t="array" ref="ED26">-(IF(ED$2=1,Assumptions!$P27/12,-(SUMIF($D$2:$EE$2,ED$2-1,$D26:$EE26)/12)*(1+XLOOKUP(ED$2,Assumptions!$C$94:$M$94,Assumptions!$C$98:$M$98))))</f>
        <v>-304.7621572</v>
      </c>
      <c r="EE26" s="49">
        <f t="array" ref="EE26">-(IF(EE$2=1,Assumptions!$P27/12,-(SUMIF($D$2:$EE$2,EE$2-1,$D26:$EE26)/12)*(1+XLOOKUP(EE$2,Assumptions!$C$94:$M$94,Assumptions!$C$98:$M$98))))</f>
        <v>-304.7621572</v>
      </c>
    </row>
    <row r="27" ht="15.75" customHeight="1">
      <c r="A27" s="1"/>
      <c r="B27" s="1"/>
      <c r="C27" s="1" t="str">
        <f>Assumptions!J28</f>
        <v>Utilities (Electricity, Gas, Cable &amp; Internet)</v>
      </c>
      <c r="D27" s="49">
        <f t="array" ref="D27">-(IF(D$2=1,Assumptions!$P28/12,-(SUMIF($D$2:$EE$2,D$2-1,$D27:$EE27)/12)*(1+XLOOKUP(D$2,Assumptions!$C$94:$M$94,Assumptions!$C$98:$M$98))))</f>
        <v>-1355.599308</v>
      </c>
      <c r="E27" s="49">
        <f t="array" ref="E27">-(IF(E$2=1,Assumptions!$P28/12,-(SUMIF($D$2:$EE$2,E$2-1,$D27:$EE27)/12)*(1+XLOOKUP(E$2,Assumptions!$C$94:$M$94,Assumptions!$C$98:$M$98))))</f>
        <v>-1355.599308</v>
      </c>
      <c r="F27" s="49">
        <f t="array" ref="F27">-(IF(F$2=1,Assumptions!$P28/12,-(SUMIF($D$2:$EE$2,F$2-1,$D27:$EE27)/12)*(1+XLOOKUP(F$2,Assumptions!$C$94:$M$94,Assumptions!$C$98:$M$98))))</f>
        <v>-1355.599308</v>
      </c>
      <c r="G27" s="49">
        <f t="array" ref="G27">-(IF(G$2=1,Assumptions!$P28/12,-(SUMIF($D$2:$EE$2,G$2-1,$D27:$EE27)/12)*(1+XLOOKUP(G$2,Assumptions!$C$94:$M$94,Assumptions!$C$98:$M$98))))</f>
        <v>-1355.599308</v>
      </c>
      <c r="H27" s="49">
        <f t="array" ref="H27">-(IF(H$2=1,Assumptions!$P28/12,-(SUMIF($D$2:$EE$2,H$2-1,$D27:$EE27)/12)*(1+XLOOKUP(H$2,Assumptions!$C$94:$M$94,Assumptions!$C$98:$M$98))))</f>
        <v>-1355.599308</v>
      </c>
      <c r="I27" s="49">
        <f t="array" ref="I27">-(IF(I$2=1,Assumptions!$P28/12,-(SUMIF($D$2:$EE$2,I$2-1,$D27:$EE27)/12)*(1+XLOOKUP(I$2,Assumptions!$C$94:$M$94,Assumptions!$C$98:$M$98))))</f>
        <v>-1355.599308</v>
      </c>
      <c r="J27" s="49">
        <f t="array" ref="J27">-(IF(J$2=1,Assumptions!$P28/12,-(SUMIF($D$2:$EE$2,J$2-1,$D27:$EE27)/12)*(1+XLOOKUP(J$2,Assumptions!$C$94:$M$94,Assumptions!$C$98:$M$98))))</f>
        <v>-1355.599308</v>
      </c>
      <c r="K27" s="49">
        <f t="array" ref="K27">-(IF(K$2=1,Assumptions!$P28/12,-(SUMIF($D$2:$EE$2,K$2-1,$D27:$EE27)/12)*(1+XLOOKUP(K$2,Assumptions!$C$94:$M$94,Assumptions!$C$98:$M$98))))</f>
        <v>-1355.599308</v>
      </c>
      <c r="L27" s="49">
        <f t="array" ref="L27">-(IF(L$2=1,Assumptions!$P28/12,-(SUMIF($D$2:$EE$2,L$2-1,$D27:$EE27)/12)*(1+XLOOKUP(L$2,Assumptions!$C$94:$M$94,Assumptions!$C$98:$M$98))))</f>
        <v>-1355.599308</v>
      </c>
      <c r="M27" s="49">
        <f t="array" ref="M27">-(IF(M$2=1,Assumptions!$P28/12,-(SUMIF($D$2:$EE$2,M$2-1,$D27:$EE27)/12)*(1+XLOOKUP(M$2,Assumptions!$C$94:$M$94,Assumptions!$C$98:$M$98))))</f>
        <v>-1355.599308</v>
      </c>
      <c r="N27" s="49">
        <f t="array" ref="N27">-(IF(N$2=1,Assumptions!$P28/12,-(SUMIF($D$2:$EE$2,N$2-1,$D27:$EE27)/12)*(1+XLOOKUP(N$2,Assumptions!$C$94:$M$94,Assumptions!$C$98:$M$98))))</f>
        <v>-1355.599308</v>
      </c>
      <c r="O27" s="49">
        <f t="array" ref="O27">-(IF(O$2=1,Assumptions!$P28/12,-(SUMIF($D$2:$EE$2,O$2-1,$D27:$EE27)/12)*(1+XLOOKUP(O$2,Assumptions!$C$94:$M$94,Assumptions!$C$98:$M$98))))</f>
        <v>-1355.599308</v>
      </c>
      <c r="P27" s="49">
        <f t="array" ref="P27">-(IF(P$2=1,Assumptions!$P28/12,-(SUMIF($D$2:$EE$2,P$2-1,$D27:$EE27)/12)*(1+XLOOKUP(P$2,Assumptions!$C$94:$M$94,Assumptions!$C$98:$M$98))))</f>
        <v>-1396.267288</v>
      </c>
      <c r="Q27" s="49">
        <f t="array" ref="Q27">-(IF(Q$2=1,Assumptions!$P28/12,-(SUMIF($D$2:$EE$2,Q$2-1,$D27:$EE27)/12)*(1+XLOOKUP(Q$2,Assumptions!$C$94:$M$94,Assumptions!$C$98:$M$98))))</f>
        <v>-1396.267288</v>
      </c>
      <c r="R27" s="49">
        <f t="array" ref="R27">-(IF(R$2=1,Assumptions!$P28/12,-(SUMIF($D$2:$EE$2,R$2-1,$D27:$EE27)/12)*(1+XLOOKUP(R$2,Assumptions!$C$94:$M$94,Assumptions!$C$98:$M$98))))</f>
        <v>-1396.267288</v>
      </c>
      <c r="S27" s="49">
        <f t="array" ref="S27">-(IF(S$2=1,Assumptions!$P28/12,-(SUMIF($D$2:$EE$2,S$2-1,$D27:$EE27)/12)*(1+XLOOKUP(S$2,Assumptions!$C$94:$M$94,Assumptions!$C$98:$M$98))))</f>
        <v>-1396.267288</v>
      </c>
      <c r="T27" s="49">
        <f t="array" ref="T27">-(IF(T$2=1,Assumptions!$P28/12,-(SUMIF($D$2:$EE$2,T$2-1,$D27:$EE27)/12)*(1+XLOOKUP(T$2,Assumptions!$C$94:$M$94,Assumptions!$C$98:$M$98))))</f>
        <v>-1396.267288</v>
      </c>
      <c r="U27" s="49">
        <f t="array" ref="U27">-(IF(U$2=1,Assumptions!$P28/12,-(SUMIF($D$2:$EE$2,U$2-1,$D27:$EE27)/12)*(1+XLOOKUP(U$2,Assumptions!$C$94:$M$94,Assumptions!$C$98:$M$98))))</f>
        <v>-1396.267288</v>
      </c>
      <c r="V27" s="49">
        <f t="array" ref="V27">-(IF(V$2=1,Assumptions!$P28/12,-(SUMIF($D$2:$EE$2,V$2-1,$D27:$EE27)/12)*(1+XLOOKUP(V$2,Assumptions!$C$94:$M$94,Assumptions!$C$98:$M$98))))</f>
        <v>-1396.267288</v>
      </c>
      <c r="W27" s="49">
        <f t="array" ref="W27">-(IF(W$2=1,Assumptions!$P28/12,-(SUMIF($D$2:$EE$2,W$2-1,$D27:$EE27)/12)*(1+XLOOKUP(W$2,Assumptions!$C$94:$M$94,Assumptions!$C$98:$M$98))))</f>
        <v>-1396.267288</v>
      </c>
      <c r="X27" s="49">
        <f t="array" ref="X27">-(IF(X$2=1,Assumptions!$P28/12,-(SUMIF($D$2:$EE$2,X$2-1,$D27:$EE27)/12)*(1+XLOOKUP(X$2,Assumptions!$C$94:$M$94,Assumptions!$C$98:$M$98))))</f>
        <v>-1396.267288</v>
      </c>
      <c r="Y27" s="49">
        <f t="array" ref="Y27">-(IF(Y$2=1,Assumptions!$P28/12,-(SUMIF($D$2:$EE$2,Y$2-1,$D27:$EE27)/12)*(1+XLOOKUP(Y$2,Assumptions!$C$94:$M$94,Assumptions!$C$98:$M$98))))</f>
        <v>-1396.267288</v>
      </c>
      <c r="Z27" s="49">
        <f t="array" ref="Z27">-(IF(Z$2=1,Assumptions!$P28/12,-(SUMIF($D$2:$EE$2,Z$2-1,$D27:$EE27)/12)*(1+XLOOKUP(Z$2,Assumptions!$C$94:$M$94,Assumptions!$C$98:$M$98))))</f>
        <v>-1396.267288</v>
      </c>
      <c r="AA27" s="49">
        <f t="array" ref="AA27">-(IF(AA$2=1,Assumptions!$P28/12,-(SUMIF($D$2:$EE$2,AA$2-1,$D27:$EE27)/12)*(1+XLOOKUP(AA$2,Assumptions!$C$94:$M$94,Assumptions!$C$98:$M$98))))</f>
        <v>-1396.267288</v>
      </c>
      <c r="AB27" s="49">
        <f t="array" ref="AB27">-(IF(AB$2=1,Assumptions!$P28/12,-(SUMIF($D$2:$EE$2,AB$2-1,$D27:$EE27)/12)*(1+XLOOKUP(AB$2,Assumptions!$C$94:$M$94,Assumptions!$C$98:$M$98))))</f>
        <v>-1438.155306</v>
      </c>
      <c r="AC27" s="49">
        <f t="array" ref="AC27">-(IF(AC$2=1,Assumptions!$P28/12,-(SUMIF($D$2:$EE$2,AC$2-1,$D27:$EE27)/12)*(1+XLOOKUP(AC$2,Assumptions!$C$94:$M$94,Assumptions!$C$98:$M$98))))</f>
        <v>-1438.155306</v>
      </c>
      <c r="AD27" s="49">
        <f t="array" ref="AD27">-(IF(AD$2=1,Assumptions!$P28/12,-(SUMIF($D$2:$EE$2,AD$2-1,$D27:$EE27)/12)*(1+XLOOKUP(AD$2,Assumptions!$C$94:$M$94,Assumptions!$C$98:$M$98))))</f>
        <v>-1438.155306</v>
      </c>
      <c r="AE27" s="49">
        <f t="array" ref="AE27">-(IF(AE$2=1,Assumptions!$P28/12,-(SUMIF($D$2:$EE$2,AE$2-1,$D27:$EE27)/12)*(1+XLOOKUP(AE$2,Assumptions!$C$94:$M$94,Assumptions!$C$98:$M$98))))</f>
        <v>-1438.155306</v>
      </c>
      <c r="AF27" s="49">
        <f t="array" ref="AF27">-(IF(AF$2=1,Assumptions!$P28/12,-(SUMIF($D$2:$EE$2,AF$2-1,$D27:$EE27)/12)*(1+XLOOKUP(AF$2,Assumptions!$C$94:$M$94,Assumptions!$C$98:$M$98))))</f>
        <v>-1438.155306</v>
      </c>
      <c r="AG27" s="49">
        <f t="array" ref="AG27">-(IF(AG$2=1,Assumptions!$P28/12,-(SUMIF($D$2:$EE$2,AG$2-1,$D27:$EE27)/12)*(1+XLOOKUP(AG$2,Assumptions!$C$94:$M$94,Assumptions!$C$98:$M$98))))</f>
        <v>-1438.155306</v>
      </c>
      <c r="AH27" s="49">
        <f t="array" ref="AH27">-(IF(AH$2=1,Assumptions!$P28/12,-(SUMIF($D$2:$EE$2,AH$2-1,$D27:$EE27)/12)*(1+XLOOKUP(AH$2,Assumptions!$C$94:$M$94,Assumptions!$C$98:$M$98))))</f>
        <v>-1438.155306</v>
      </c>
      <c r="AI27" s="49">
        <f t="array" ref="AI27">-(IF(AI$2=1,Assumptions!$P28/12,-(SUMIF($D$2:$EE$2,AI$2-1,$D27:$EE27)/12)*(1+XLOOKUP(AI$2,Assumptions!$C$94:$M$94,Assumptions!$C$98:$M$98))))</f>
        <v>-1438.155306</v>
      </c>
      <c r="AJ27" s="49">
        <f t="array" ref="AJ27">-(IF(AJ$2=1,Assumptions!$P28/12,-(SUMIF($D$2:$EE$2,AJ$2-1,$D27:$EE27)/12)*(1+XLOOKUP(AJ$2,Assumptions!$C$94:$M$94,Assumptions!$C$98:$M$98))))</f>
        <v>-1438.155306</v>
      </c>
      <c r="AK27" s="49">
        <f t="array" ref="AK27">-(IF(AK$2=1,Assumptions!$P28/12,-(SUMIF($D$2:$EE$2,AK$2-1,$D27:$EE27)/12)*(1+XLOOKUP(AK$2,Assumptions!$C$94:$M$94,Assumptions!$C$98:$M$98))))</f>
        <v>-1438.155306</v>
      </c>
      <c r="AL27" s="49">
        <f t="array" ref="AL27">-(IF(AL$2=1,Assumptions!$P28/12,-(SUMIF($D$2:$EE$2,AL$2-1,$D27:$EE27)/12)*(1+XLOOKUP(AL$2,Assumptions!$C$94:$M$94,Assumptions!$C$98:$M$98))))</f>
        <v>-1438.155306</v>
      </c>
      <c r="AM27" s="49">
        <f t="array" ref="AM27">-(IF(AM$2=1,Assumptions!$P28/12,-(SUMIF($D$2:$EE$2,AM$2-1,$D27:$EE27)/12)*(1+XLOOKUP(AM$2,Assumptions!$C$94:$M$94,Assumptions!$C$98:$M$98))))</f>
        <v>-1438.155306</v>
      </c>
      <c r="AN27" s="49">
        <f t="array" ref="AN27">-(IF(AN$2=1,Assumptions!$P28/12,-(SUMIF($D$2:$EE$2,AN$2-1,$D27:$EE27)/12)*(1+XLOOKUP(AN$2,Assumptions!$C$94:$M$94,Assumptions!$C$98:$M$98))))</f>
        <v>-1481.299965</v>
      </c>
      <c r="AO27" s="49">
        <f t="array" ref="AO27">-(IF(AO$2=1,Assumptions!$P28/12,-(SUMIF($D$2:$EE$2,AO$2-1,$D27:$EE27)/12)*(1+XLOOKUP(AO$2,Assumptions!$C$94:$M$94,Assumptions!$C$98:$M$98))))</f>
        <v>-1481.299965</v>
      </c>
      <c r="AP27" s="49">
        <f t="array" ref="AP27">-(IF(AP$2=1,Assumptions!$P28/12,-(SUMIF($D$2:$EE$2,AP$2-1,$D27:$EE27)/12)*(1+XLOOKUP(AP$2,Assumptions!$C$94:$M$94,Assumptions!$C$98:$M$98))))</f>
        <v>-1481.299965</v>
      </c>
      <c r="AQ27" s="49">
        <f t="array" ref="AQ27">-(IF(AQ$2=1,Assumptions!$P28/12,-(SUMIF($D$2:$EE$2,AQ$2-1,$D27:$EE27)/12)*(1+XLOOKUP(AQ$2,Assumptions!$C$94:$M$94,Assumptions!$C$98:$M$98))))</f>
        <v>-1481.299965</v>
      </c>
      <c r="AR27" s="49">
        <f t="array" ref="AR27">-(IF(AR$2=1,Assumptions!$P28/12,-(SUMIF($D$2:$EE$2,AR$2-1,$D27:$EE27)/12)*(1+XLOOKUP(AR$2,Assumptions!$C$94:$M$94,Assumptions!$C$98:$M$98))))</f>
        <v>-1481.299965</v>
      </c>
      <c r="AS27" s="49">
        <f t="array" ref="AS27">-(IF(AS$2=1,Assumptions!$P28/12,-(SUMIF($D$2:$EE$2,AS$2-1,$D27:$EE27)/12)*(1+XLOOKUP(AS$2,Assumptions!$C$94:$M$94,Assumptions!$C$98:$M$98))))</f>
        <v>-1481.299965</v>
      </c>
      <c r="AT27" s="49">
        <f t="array" ref="AT27">-(IF(AT$2=1,Assumptions!$P28/12,-(SUMIF($D$2:$EE$2,AT$2-1,$D27:$EE27)/12)*(1+XLOOKUP(AT$2,Assumptions!$C$94:$M$94,Assumptions!$C$98:$M$98))))</f>
        <v>-1481.299965</v>
      </c>
      <c r="AU27" s="49">
        <f t="array" ref="AU27">-(IF(AU$2=1,Assumptions!$P28/12,-(SUMIF($D$2:$EE$2,AU$2-1,$D27:$EE27)/12)*(1+XLOOKUP(AU$2,Assumptions!$C$94:$M$94,Assumptions!$C$98:$M$98))))</f>
        <v>-1481.299965</v>
      </c>
      <c r="AV27" s="49">
        <f t="array" ref="AV27">-(IF(AV$2=1,Assumptions!$P28/12,-(SUMIF($D$2:$EE$2,AV$2-1,$D27:$EE27)/12)*(1+XLOOKUP(AV$2,Assumptions!$C$94:$M$94,Assumptions!$C$98:$M$98))))</f>
        <v>-1481.299965</v>
      </c>
      <c r="AW27" s="49">
        <f t="array" ref="AW27">-(IF(AW$2=1,Assumptions!$P28/12,-(SUMIF($D$2:$EE$2,AW$2-1,$D27:$EE27)/12)*(1+XLOOKUP(AW$2,Assumptions!$C$94:$M$94,Assumptions!$C$98:$M$98))))</f>
        <v>-1481.299965</v>
      </c>
      <c r="AX27" s="49">
        <f t="array" ref="AX27">-(IF(AX$2=1,Assumptions!$P28/12,-(SUMIF($D$2:$EE$2,AX$2-1,$D27:$EE27)/12)*(1+XLOOKUP(AX$2,Assumptions!$C$94:$M$94,Assumptions!$C$98:$M$98))))</f>
        <v>-1481.299965</v>
      </c>
      <c r="AY27" s="49">
        <f t="array" ref="AY27">-(IF(AY$2=1,Assumptions!$P28/12,-(SUMIF($D$2:$EE$2,AY$2-1,$D27:$EE27)/12)*(1+XLOOKUP(AY$2,Assumptions!$C$94:$M$94,Assumptions!$C$98:$M$98))))</f>
        <v>-1481.299965</v>
      </c>
      <c r="AZ27" s="49">
        <f t="array" ref="AZ27">-(IF(AZ$2=1,Assumptions!$P28/12,-(SUMIF($D$2:$EE$2,AZ$2-1,$D27:$EE27)/12)*(1+XLOOKUP(AZ$2,Assumptions!$C$94:$M$94,Assumptions!$C$98:$M$98))))</f>
        <v>-1525.738964</v>
      </c>
      <c r="BA27" s="49">
        <f t="array" ref="BA27">-(IF(BA$2=1,Assumptions!$P28/12,-(SUMIF($D$2:$EE$2,BA$2-1,$D27:$EE27)/12)*(1+XLOOKUP(BA$2,Assumptions!$C$94:$M$94,Assumptions!$C$98:$M$98))))</f>
        <v>-1525.738964</v>
      </c>
      <c r="BB27" s="49">
        <f t="array" ref="BB27">-(IF(BB$2=1,Assumptions!$P28/12,-(SUMIF($D$2:$EE$2,BB$2-1,$D27:$EE27)/12)*(1+XLOOKUP(BB$2,Assumptions!$C$94:$M$94,Assumptions!$C$98:$M$98))))</f>
        <v>-1525.738964</v>
      </c>
      <c r="BC27" s="49">
        <f t="array" ref="BC27">-(IF(BC$2=1,Assumptions!$P28/12,-(SUMIF($D$2:$EE$2,BC$2-1,$D27:$EE27)/12)*(1+XLOOKUP(BC$2,Assumptions!$C$94:$M$94,Assumptions!$C$98:$M$98))))</f>
        <v>-1525.738964</v>
      </c>
      <c r="BD27" s="49">
        <f t="array" ref="BD27">-(IF(BD$2=1,Assumptions!$P28/12,-(SUMIF($D$2:$EE$2,BD$2-1,$D27:$EE27)/12)*(1+XLOOKUP(BD$2,Assumptions!$C$94:$M$94,Assumptions!$C$98:$M$98))))</f>
        <v>-1525.738964</v>
      </c>
      <c r="BE27" s="49">
        <f t="array" ref="BE27">-(IF(BE$2=1,Assumptions!$P28/12,-(SUMIF($D$2:$EE$2,BE$2-1,$D27:$EE27)/12)*(1+XLOOKUP(BE$2,Assumptions!$C$94:$M$94,Assumptions!$C$98:$M$98))))</f>
        <v>-1525.738964</v>
      </c>
      <c r="BF27" s="49">
        <f t="array" ref="BF27">-(IF(BF$2=1,Assumptions!$P28/12,-(SUMIF($D$2:$EE$2,BF$2-1,$D27:$EE27)/12)*(1+XLOOKUP(BF$2,Assumptions!$C$94:$M$94,Assumptions!$C$98:$M$98))))</f>
        <v>-1525.738964</v>
      </c>
      <c r="BG27" s="49">
        <f t="array" ref="BG27">-(IF(BG$2=1,Assumptions!$P28/12,-(SUMIF($D$2:$EE$2,BG$2-1,$D27:$EE27)/12)*(1+XLOOKUP(BG$2,Assumptions!$C$94:$M$94,Assumptions!$C$98:$M$98))))</f>
        <v>-1525.738964</v>
      </c>
      <c r="BH27" s="49">
        <f t="array" ref="BH27">-(IF(BH$2=1,Assumptions!$P28/12,-(SUMIF($D$2:$EE$2,BH$2-1,$D27:$EE27)/12)*(1+XLOOKUP(BH$2,Assumptions!$C$94:$M$94,Assumptions!$C$98:$M$98))))</f>
        <v>-1525.738964</v>
      </c>
      <c r="BI27" s="49">
        <f t="array" ref="BI27">-(IF(BI$2=1,Assumptions!$P28/12,-(SUMIF($D$2:$EE$2,BI$2-1,$D27:$EE27)/12)*(1+XLOOKUP(BI$2,Assumptions!$C$94:$M$94,Assumptions!$C$98:$M$98))))</f>
        <v>-1525.738964</v>
      </c>
      <c r="BJ27" s="49">
        <f t="array" ref="BJ27">-(IF(BJ$2=1,Assumptions!$P28/12,-(SUMIF($D$2:$EE$2,BJ$2-1,$D27:$EE27)/12)*(1+XLOOKUP(BJ$2,Assumptions!$C$94:$M$94,Assumptions!$C$98:$M$98))))</f>
        <v>-1525.738964</v>
      </c>
      <c r="BK27" s="49">
        <f t="array" ref="BK27">-(IF(BK$2=1,Assumptions!$P28/12,-(SUMIF($D$2:$EE$2,BK$2-1,$D27:$EE27)/12)*(1+XLOOKUP(BK$2,Assumptions!$C$94:$M$94,Assumptions!$C$98:$M$98))))</f>
        <v>-1525.738964</v>
      </c>
      <c r="BL27" s="49">
        <f t="array" ref="BL27">-(IF(BL$2=1,Assumptions!$P28/12,-(SUMIF($D$2:$EE$2,BL$2-1,$D27:$EE27)/12)*(1+XLOOKUP(BL$2,Assumptions!$C$94:$M$94,Assumptions!$C$98:$M$98))))</f>
        <v>-1571.511133</v>
      </c>
      <c r="BM27" s="49">
        <f t="array" ref="BM27">-(IF(BM$2=1,Assumptions!$P28/12,-(SUMIF($D$2:$EE$2,BM$2-1,$D27:$EE27)/12)*(1+XLOOKUP(BM$2,Assumptions!$C$94:$M$94,Assumptions!$C$98:$M$98))))</f>
        <v>-1571.511133</v>
      </c>
      <c r="BN27" s="49">
        <f t="array" ref="BN27">-(IF(BN$2=1,Assumptions!$P28/12,-(SUMIF($D$2:$EE$2,BN$2-1,$D27:$EE27)/12)*(1+XLOOKUP(BN$2,Assumptions!$C$94:$M$94,Assumptions!$C$98:$M$98))))</f>
        <v>-1571.511133</v>
      </c>
      <c r="BO27" s="49">
        <f t="array" ref="BO27">-(IF(BO$2=1,Assumptions!$P28/12,-(SUMIF($D$2:$EE$2,BO$2-1,$D27:$EE27)/12)*(1+XLOOKUP(BO$2,Assumptions!$C$94:$M$94,Assumptions!$C$98:$M$98))))</f>
        <v>-1571.511133</v>
      </c>
      <c r="BP27" s="49">
        <f t="array" ref="BP27">-(IF(BP$2=1,Assumptions!$P28/12,-(SUMIF($D$2:$EE$2,BP$2-1,$D27:$EE27)/12)*(1+XLOOKUP(BP$2,Assumptions!$C$94:$M$94,Assumptions!$C$98:$M$98))))</f>
        <v>-1571.511133</v>
      </c>
      <c r="BQ27" s="49">
        <f t="array" ref="BQ27">-(IF(BQ$2=1,Assumptions!$P28/12,-(SUMIF($D$2:$EE$2,BQ$2-1,$D27:$EE27)/12)*(1+XLOOKUP(BQ$2,Assumptions!$C$94:$M$94,Assumptions!$C$98:$M$98))))</f>
        <v>-1571.511133</v>
      </c>
      <c r="BR27" s="49">
        <f t="array" ref="BR27">-(IF(BR$2=1,Assumptions!$P28/12,-(SUMIF($D$2:$EE$2,BR$2-1,$D27:$EE27)/12)*(1+XLOOKUP(BR$2,Assumptions!$C$94:$M$94,Assumptions!$C$98:$M$98))))</f>
        <v>-1571.511133</v>
      </c>
      <c r="BS27" s="49">
        <f t="array" ref="BS27">-(IF(BS$2=1,Assumptions!$P28/12,-(SUMIF($D$2:$EE$2,BS$2-1,$D27:$EE27)/12)*(1+XLOOKUP(BS$2,Assumptions!$C$94:$M$94,Assumptions!$C$98:$M$98))))</f>
        <v>-1571.511133</v>
      </c>
      <c r="BT27" s="49">
        <f t="array" ref="BT27">-(IF(BT$2=1,Assumptions!$P28/12,-(SUMIF($D$2:$EE$2,BT$2-1,$D27:$EE27)/12)*(1+XLOOKUP(BT$2,Assumptions!$C$94:$M$94,Assumptions!$C$98:$M$98))))</f>
        <v>-1571.511133</v>
      </c>
      <c r="BU27" s="49">
        <f t="array" ref="BU27">-(IF(BU$2=1,Assumptions!$P28/12,-(SUMIF($D$2:$EE$2,BU$2-1,$D27:$EE27)/12)*(1+XLOOKUP(BU$2,Assumptions!$C$94:$M$94,Assumptions!$C$98:$M$98))))</f>
        <v>-1571.511133</v>
      </c>
      <c r="BV27" s="49">
        <f t="array" ref="BV27">-(IF(BV$2=1,Assumptions!$P28/12,-(SUMIF($D$2:$EE$2,BV$2-1,$D27:$EE27)/12)*(1+XLOOKUP(BV$2,Assumptions!$C$94:$M$94,Assumptions!$C$98:$M$98))))</f>
        <v>-1571.511133</v>
      </c>
      <c r="BW27" s="49">
        <f t="array" ref="BW27">-(IF(BW$2=1,Assumptions!$P28/12,-(SUMIF($D$2:$EE$2,BW$2-1,$D27:$EE27)/12)*(1+XLOOKUP(BW$2,Assumptions!$C$94:$M$94,Assumptions!$C$98:$M$98))))</f>
        <v>-1571.511133</v>
      </c>
      <c r="BX27" s="49">
        <f t="array" ref="BX27">-(IF(BX$2=1,Assumptions!$P28/12,-(SUMIF($D$2:$EE$2,BX$2-1,$D27:$EE27)/12)*(1+XLOOKUP(BX$2,Assumptions!$C$94:$M$94,Assumptions!$C$98:$M$98))))</f>
        <v>-1618.656467</v>
      </c>
      <c r="BY27" s="49">
        <f t="array" ref="BY27">-(IF(BY$2=1,Assumptions!$P28/12,-(SUMIF($D$2:$EE$2,BY$2-1,$D27:$EE27)/12)*(1+XLOOKUP(BY$2,Assumptions!$C$94:$M$94,Assumptions!$C$98:$M$98))))</f>
        <v>-1618.656467</v>
      </c>
      <c r="BZ27" s="49">
        <f t="array" ref="BZ27">-(IF(BZ$2=1,Assumptions!$P28/12,-(SUMIF($D$2:$EE$2,BZ$2-1,$D27:$EE27)/12)*(1+XLOOKUP(BZ$2,Assumptions!$C$94:$M$94,Assumptions!$C$98:$M$98))))</f>
        <v>-1618.656467</v>
      </c>
      <c r="CA27" s="49">
        <f t="array" ref="CA27">-(IF(CA$2=1,Assumptions!$P28/12,-(SUMIF($D$2:$EE$2,CA$2-1,$D27:$EE27)/12)*(1+XLOOKUP(CA$2,Assumptions!$C$94:$M$94,Assumptions!$C$98:$M$98))))</f>
        <v>-1618.656467</v>
      </c>
      <c r="CB27" s="49">
        <f t="array" ref="CB27">-(IF(CB$2=1,Assumptions!$P28/12,-(SUMIF($D$2:$EE$2,CB$2-1,$D27:$EE27)/12)*(1+XLOOKUP(CB$2,Assumptions!$C$94:$M$94,Assumptions!$C$98:$M$98))))</f>
        <v>-1618.656467</v>
      </c>
      <c r="CC27" s="49">
        <f t="array" ref="CC27">-(IF(CC$2=1,Assumptions!$P28/12,-(SUMIF($D$2:$EE$2,CC$2-1,$D27:$EE27)/12)*(1+XLOOKUP(CC$2,Assumptions!$C$94:$M$94,Assumptions!$C$98:$M$98))))</f>
        <v>-1618.656467</v>
      </c>
      <c r="CD27" s="49">
        <f t="array" ref="CD27">-(IF(CD$2=1,Assumptions!$P28/12,-(SUMIF($D$2:$EE$2,CD$2-1,$D27:$EE27)/12)*(1+XLOOKUP(CD$2,Assumptions!$C$94:$M$94,Assumptions!$C$98:$M$98))))</f>
        <v>-1618.656467</v>
      </c>
      <c r="CE27" s="49">
        <f t="array" ref="CE27">-(IF(CE$2=1,Assumptions!$P28/12,-(SUMIF($D$2:$EE$2,CE$2-1,$D27:$EE27)/12)*(1+XLOOKUP(CE$2,Assumptions!$C$94:$M$94,Assumptions!$C$98:$M$98))))</f>
        <v>-1618.656467</v>
      </c>
      <c r="CF27" s="49">
        <f t="array" ref="CF27">-(IF(CF$2=1,Assumptions!$P28/12,-(SUMIF($D$2:$EE$2,CF$2-1,$D27:$EE27)/12)*(1+XLOOKUP(CF$2,Assumptions!$C$94:$M$94,Assumptions!$C$98:$M$98))))</f>
        <v>-1618.656467</v>
      </c>
      <c r="CG27" s="49">
        <f t="array" ref="CG27">-(IF(CG$2=1,Assumptions!$P28/12,-(SUMIF($D$2:$EE$2,CG$2-1,$D27:$EE27)/12)*(1+XLOOKUP(CG$2,Assumptions!$C$94:$M$94,Assumptions!$C$98:$M$98))))</f>
        <v>-1618.656467</v>
      </c>
      <c r="CH27" s="49">
        <f t="array" ref="CH27">-(IF(CH$2=1,Assumptions!$P28/12,-(SUMIF($D$2:$EE$2,CH$2-1,$D27:$EE27)/12)*(1+XLOOKUP(CH$2,Assumptions!$C$94:$M$94,Assumptions!$C$98:$M$98))))</f>
        <v>-1618.656467</v>
      </c>
      <c r="CI27" s="49">
        <f t="array" ref="CI27">-(IF(CI$2=1,Assumptions!$P28/12,-(SUMIF($D$2:$EE$2,CI$2-1,$D27:$EE27)/12)*(1+XLOOKUP(CI$2,Assumptions!$C$94:$M$94,Assumptions!$C$98:$M$98))))</f>
        <v>-1618.656467</v>
      </c>
      <c r="CJ27" s="49">
        <f t="array" ref="CJ27">-(IF(CJ$2=1,Assumptions!$P28/12,-(SUMIF($D$2:$EE$2,CJ$2-1,$D27:$EE27)/12)*(1+XLOOKUP(CJ$2,Assumptions!$C$94:$M$94,Assumptions!$C$98:$M$98))))</f>
        <v>-1667.216161</v>
      </c>
      <c r="CK27" s="49">
        <f t="array" ref="CK27">-(IF(CK$2=1,Assumptions!$P28/12,-(SUMIF($D$2:$EE$2,CK$2-1,$D27:$EE27)/12)*(1+XLOOKUP(CK$2,Assumptions!$C$94:$M$94,Assumptions!$C$98:$M$98))))</f>
        <v>-1667.216161</v>
      </c>
      <c r="CL27" s="49">
        <f t="array" ref="CL27">-(IF(CL$2=1,Assumptions!$P28/12,-(SUMIF($D$2:$EE$2,CL$2-1,$D27:$EE27)/12)*(1+XLOOKUP(CL$2,Assumptions!$C$94:$M$94,Assumptions!$C$98:$M$98))))</f>
        <v>-1667.216161</v>
      </c>
      <c r="CM27" s="49">
        <f t="array" ref="CM27">-(IF(CM$2=1,Assumptions!$P28/12,-(SUMIF($D$2:$EE$2,CM$2-1,$D27:$EE27)/12)*(1+XLOOKUP(CM$2,Assumptions!$C$94:$M$94,Assumptions!$C$98:$M$98))))</f>
        <v>-1667.216161</v>
      </c>
      <c r="CN27" s="49">
        <f t="array" ref="CN27">-(IF(CN$2=1,Assumptions!$P28/12,-(SUMIF($D$2:$EE$2,CN$2-1,$D27:$EE27)/12)*(1+XLOOKUP(CN$2,Assumptions!$C$94:$M$94,Assumptions!$C$98:$M$98))))</f>
        <v>-1667.216161</v>
      </c>
      <c r="CO27" s="49">
        <f t="array" ref="CO27">-(IF(CO$2=1,Assumptions!$P28/12,-(SUMIF($D$2:$EE$2,CO$2-1,$D27:$EE27)/12)*(1+XLOOKUP(CO$2,Assumptions!$C$94:$M$94,Assumptions!$C$98:$M$98))))</f>
        <v>-1667.216161</v>
      </c>
      <c r="CP27" s="49">
        <f t="array" ref="CP27">-(IF(CP$2=1,Assumptions!$P28/12,-(SUMIF($D$2:$EE$2,CP$2-1,$D27:$EE27)/12)*(1+XLOOKUP(CP$2,Assumptions!$C$94:$M$94,Assumptions!$C$98:$M$98))))</f>
        <v>-1667.216161</v>
      </c>
      <c r="CQ27" s="49">
        <f t="array" ref="CQ27">-(IF(CQ$2=1,Assumptions!$P28/12,-(SUMIF($D$2:$EE$2,CQ$2-1,$D27:$EE27)/12)*(1+XLOOKUP(CQ$2,Assumptions!$C$94:$M$94,Assumptions!$C$98:$M$98))))</f>
        <v>-1667.216161</v>
      </c>
      <c r="CR27" s="49">
        <f t="array" ref="CR27">-(IF(CR$2=1,Assumptions!$P28/12,-(SUMIF($D$2:$EE$2,CR$2-1,$D27:$EE27)/12)*(1+XLOOKUP(CR$2,Assumptions!$C$94:$M$94,Assumptions!$C$98:$M$98))))</f>
        <v>-1667.216161</v>
      </c>
      <c r="CS27" s="49">
        <f t="array" ref="CS27">-(IF(CS$2=1,Assumptions!$P28/12,-(SUMIF($D$2:$EE$2,CS$2-1,$D27:$EE27)/12)*(1+XLOOKUP(CS$2,Assumptions!$C$94:$M$94,Assumptions!$C$98:$M$98))))</f>
        <v>-1667.216161</v>
      </c>
      <c r="CT27" s="49">
        <f t="array" ref="CT27">-(IF(CT$2=1,Assumptions!$P28/12,-(SUMIF($D$2:$EE$2,CT$2-1,$D27:$EE27)/12)*(1+XLOOKUP(CT$2,Assumptions!$C$94:$M$94,Assumptions!$C$98:$M$98))))</f>
        <v>-1667.216161</v>
      </c>
      <c r="CU27" s="49">
        <f t="array" ref="CU27">-(IF(CU$2=1,Assumptions!$P28/12,-(SUMIF($D$2:$EE$2,CU$2-1,$D27:$EE27)/12)*(1+XLOOKUP(CU$2,Assumptions!$C$94:$M$94,Assumptions!$C$98:$M$98))))</f>
        <v>-1667.216161</v>
      </c>
      <c r="CV27" s="49">
        <f t="array" ref="CV27">-(IF(CV$2=1,Assumptions!$P28/12,-(SUMIF($D$2:$EE$2,CV$2-1,$D27:$EE27)/12)*(1+XLOOKUP(CV$2,Assumptions!$C$94:$M$94,Assumptions!$C$98:$M$98))))</f>
        <v>-1717.232646</v>
      </c>
      <c r="CW27" s="49">
        <f t="array" ref="CW27">-(IF(CW$2=1,Assumptions!$P28/12,-(SUMIF($D$2:$EE$2,CW$2-1,$D27:$EE27)/12)*(1+XLOOKUP(CW$2,Assumptions!$C$94:$M$94,Assumptions!$C$98:$M$98))))</f>
        <v>-1717.232646</v>
      </c>
      <c r="CX27" s="49">
        <f t="array" ref="CX27">-(IF(CX$2=1,Assumptions!$P28/12,-(SUMIF($D$2:$EE$2,CX$2-1,$D27:$EE27)/12)*(1+XLOOKUP(CX$2,Assumptions!$C$94:$M$94,Assumptions!$C$98:$M$98))))</f>
        <v>-1717.232646</v>
      </c>
      <c r="CY27" s="49">
        <f t="array" ref="CY27">-(IF(CY$2=1,Assumptions!$P28/12,-(SUMIF($D$2:$EE$2,CY$2-1,$D27:$EE27)/12)*(1+XLOOKUP(CY$2,Assumptions!$C$94:$M$94,Assumptions!$C$98:$M$98))))</f>
        <v>-1717.232646</v>
      </c>
      <c r="CZ27" s="49">
        <f t="array" ref="CZ27">-(IF(CZ$2=1,Assumptions!$P28/12,-(SUMIF($D$2:$EE$2,CZ$2-1,$D27:$EE27)/12)*(1+XLOOKUP(CZ$2,Assumptions!$C$94:$M$94,Assumptions!$C$98:$M$98))))</f>
        <v>-1717.232646</v>
      </c>
      <c r="DA27" s="49">
        <f t="array" ref="DA27">-(IF(DA$2=1,Assumptions!$P28/12,-(SUMIF($D$2:$EE$2,DA$2-1,$D27:$EE27)/12)*(1+XLOOKUP(DA$2,Assumptions!$C$94:$M$94,Assumptions!$C$98:$M$98))))</f>
        <v>-1717.232646</v>
      </c>
      <c r="DB27" s="49">
        <f t="array" ref="DB27">-(IF(DB$2=1,Assumptions!$P28/12,-(SUMIF($D$2:$EE$2,DB$2-1,$D27:$EE27)/12)*(1+XLOOKUP(DB$2,Assumptions!$C$94:$M$94,Assumptions!$C$98:$M$98))))</f>
        <v>-1717.232646</v>
      </c>
      <c r="DC27" s="49">
        <f t="array" ref="DC27">-(IF(DC$2=1,Assumptions!$P28/12,-(SUMIF($D$2:$EE$2,DC$2-1,$D27:$EE27)/12)*(1+XLOOKUP(DC$2,Assumptions!$C$94:$M$94,Assumptions!$C$98:$M$98))))</f>
        <v>-1717.232646</v>
      </c>
      <c r="DD27" s="49">
        <f t="array" ref="DD27">-(IF(DD$2=1,Assumptions!$P28/12,-(SUMIF($D$2:$EE$2,DD$2-1,$D27:$EE27)/12)*(1+XLOOKUP(DD$2,Assumptions!$C$94:$M$94,Assumptions!$C$98:$M$98))))</f>
        <v>-1717.232646</v>
      </c>
      <c r="DE27" s="49">
        <f t="array" ref="DE27">-(IF(DE$2=1,Assumptions!$P28/12,-(SUMIF($D$2:$EE$2,DE$2-1,$D27:$EE27)/12)*(1+XLOOKUP(DE$2,Assumptions!$C$94:$M$94,Assumptions!$C$98:$M$98))))</f>
        <v>-1717.232646</v>
      </c>
      <c r="DF27" s="49">
        <f t="array" ref="DF27">-(IF(DF$2=1,Assumptions!$P28/12,-(SUMIF($D$2:$EE$2,DF$2-1,$D27:$EE27)/12)*(1+XLOOKUP(DF$2,Assumptions!$C$94:$M$94,Assumptions!$C$98:$M$98))))</f>
        <v>-1717.232646</v>
      </c>
      <c r="DG27" s="49">
        <f t="array" ref="DG27">-(IF(DG$2=1,Assumptions!$P28/12,-(SUMIF($D$2:$EE$2,DG$2-1,$D27:$EE27)/12)*(1+XLOOKUP(DG$2,Assumptions!$C$94:$M$94,Assumptions!$C$98:$M$98))))</f>
        <v>-1717.232646</v>
      </c>
      <c r="DH27" s="49">
        <f t="array" ref="DH27">-(IF(DH$2=1,Assumptions!$P28/12,-(SUMIF($D$2:$EE$2,DH$2-1,$D27:$EE27)/12)*(1+XLOOKUP(DH$2,Assumptions!$C$94:$M$94,Assumptions!$C$98:$M$98))))</f>
        <v>-1768.749626</v>
      </c>
      <c r="DI27" s="49">
        <f t="array" ref="DI27">-(IF(DI$2=1,Assumptions!$P28/12,-(SUMIF($D$2:$EE$2,DI$2-1,$D27:$EE27)/12)*(1+XLOOKUP(DI$2,Assumptions!$C$94:$M$94,Assumptions!$C$98:$M$98))))</f>
        <v>-1768.749626</v>
      </c>
      <c r="DJ27" s="49">
        <f t="array" ref="DJ27">-(IF(DJ$2=1,Assumptions!$P28/12,-(SUMIF($D$2:$EE$2,DJ$2-1,$D27:$EE27)/12)*(1+XLOOKUP(DJ$2,Assumptions!$C$94:$M$94,Assumptions!$C$98:$M$98))))</f>
        <v>-1768.749626</v>
      </c>
      <c r="DK27" s="49">
        <f t="array" ref="DK27">-(IF(DK$2=1,Assumptions!$P28/12,-(SUMIF($D$2:$EE$2,DK$2-1,$D27:$EE27)/12)*(1+XLOOKUP(DK$2,Assumptions!$C$94:$M$94,Assumptions!$C$98:$M$98))))</f>
        <v>-1768.749626</v>
      </c>
      <c r="DL27" s="49">
        <f t="array" ref="DL27">-(IF(DL$2=1,Assumptions!$P28/12,-(SUMIF($D$2:$EE$2,DL$2-1,$D27:$EE27)/12)*(1+XLOOKUP(DL$2,Assumptions!$C$94:$M$94,Assumptions!$C$98:$M$98))))</f>
        <v>-1768.749626</v>
      </c>
      <c r="DM27" s="49">
        <f t="array" ref="DM27">-(IF(DM$2=1,Assumptions!$P28/12,-(SUMIF($D$2:$EE$2,DM$2-1,$D27:$EE27)/12)*(1+XLOOKUP(DM$2,Assumptions!$C$94:$M$94,Assumptions!$C$98:$M$98))))</f>
        <v>-1768.749626</v>
      </c>
      <c r="DN27" s="49">
        <f t="array" ref="DN27">-(IF(DN$2=1,Assumptions!$P28/12,-(SUMIF($D$2:$EE$2,DN$2-1,$D27:$EE27)/12)*(1+XLOOKUP(DN$2,Assumptions!$C$94:$M$94,Assumptions!$C$98:$M$98))))</f>
        <v>-1768.749626</v>
      </c>
      <c r="DO27" s="49">
        <f t="array" ref="DO27">-(IF(DO$2=1,Assumptions!$P28/12,-(SUMIF($D$2:$EE$2,DO$2-1,$D27:$EE27)/12)*(1+XLOOKUP(DO$2,Assumptions!$C$94:$M$94,Assumptions!$C$98:$M$98))))</f>
        <v>-1768.749626</v>
      </c>
      <c r="DP27" s="49">
        <f t="array" ref="DP27">-(IF(DP$2=1,Assumptions!$P28/12,-(SUMIF($D$2:$EE$2,DP$2-1,$D27:$EE27)/12)*(1+XLOOKUP(DP$2,Assumptions!$C$94:$M$94,Assumptions!$C$98:$M$98))))</f>
        <v>-1768.749626</v>
      </c>
      <c r="DQ27" s="49">
        <f t="array" ref="DQ27">-(IF(DQ$2=1,Assumptions!$P28/12,-(SUMIF($D$2:$EE$2,DQ$2-1,$D27:$EE27)/12)*(1+XLOOKUP(DQ$2,Assumptions!$C$94:$M$94,Assumptions!$C$98:$M$98))))</f>
        <v>-1768.749626</v>
      </c>
      <c r="DR27" s="49">
        <f t="array" ref="DR27">-(IF(DR$2=1,Assumptions!$P28/12,-(SUMIF($D$2:$EE$2,DR$2-1,$D27:$EE27)/12)*(1+XLOOKUP(DR$2,Assumptions!$C$94:$M$94,Assumptions!$C$98:$M$98))))</f>
        <v>-1768.749626</v>
      </c>
      <c r="DS27" s="49">
        <f t="array" ref="DS27">-(IF(DS$2=1,Assumptions!$P28/12,-(SUMIF($D$2:$EE$2,DS$2-1,$D27:$EE27)/12)*(1+XLOOKUP(DS$2,Assumptions!$C$94:$M$94,Assumptions!$C$98:$M$98))))</f>
        <v>-1768.749626</v>
      </c>
      <c r="DT27" s="49">
        <f t="array" ref="DT27">-(IF(DT$2=1,Assumptions!$P28/12,-(SUMIF($D$2:$EE$2,DT$2-1,$D27:$EE27)/12)*(1+XLOOKUP(DT$2,Assumptions!$C$94:$M$94,Assumptions!$C$98:$M$98))))</f>
        <v>-1821.812114</v>
      </c>
      <c r="DU27" s="49">
        <f t="array" ref="DU27">-(IF(DU$2=1,Assumptions!$P28/12,-(SUMIF($D$2:$EE$2,DU$2-1,$D27:$EE27)/12)*(1+XLOOKUP(DU$2,Assumptions!$C$94:$M$94,Assumptions!$C$98:$M$98))))</f>
        <v>-1821.812114</v>
      </c>
      <c r="DV27" s="49">
        <f t="array" ref="DV27">-(IF(DV$2=1,Assumptions!$P28/12,-(SUMIF($D$2:$EE$2,DV$2-1,$D27:$EE27)/12)*(1+XLOOKUP(DV$2,Assumptions!$C$94:$M$94,Assumptions!$C$98:$M$98))))</f>
        <v>-1821.812114</v>
      </c>
      <c r="DW27" s="49">
        <f t="array" ref="DW27">-(IF(DW$2=1,Assumptions!$P28/12,-(SUMIF($D$2:$EE$2,DW$2-1,$D27:$EE27)/12)*(1+XLOOKUP(DW$2,Assumptions!$C$94:$M$94,Assumptions!$C$98:$M$98))))</f>
        <v>-1821.812114</v>
      </c>
      <c r="DX27" s="49">
        <f t="array" ref="DX27">-(IF(DX$2=1,Assumptions!$P28/12,-(SUMIF($D$2:$EE$2,DX$2-1,$D27:$EE27)/12)*(1+XLOOKUP(DX$2,Assumptions!$C$94:$M$94,Assumptions!$C$98:$M$98))))</f>
        <v>-1821.812114</v>
      </c>
      <c r="DY27" s="49">
        <f t="array" ref="DY27">-(IF(DY$2=1,Assumptions!$P28/12,-(SUMIF($D$2:$EE$2,DY$2-1,$D27:$EE27)/12)*(1+XLOOKUP(DY$2,Assumptions!$C$94:$M$94,Assumptions!$C$98:$M$98))))</f>
        <v>-1821.812114</v>
      </c>
      <c r="DZ27" s="49">
        <f t="array" ref="DZ27">-(IF(DZ$2=1,Assumptions!$P28/12,-(SUMIF($D$2:$EE$2,DZ$2-1,$D27:$EE27)/12)*(1+XLOOKUP(DZ$2,Assumptions!$C$94:$M$94,Assumptions!$C$98:$M$98))))</f>
        <v>-1821.812114</v>
      </c>
      <c r="EA27" s="49">
        <f t="array" ref="EA27">-(IF(EA$2=1,Assumptions!$P28/12,-(SUMIF($D$2:$EE$2,EA$2-1,$D27:$EE27)/12)*(1+XLOOKUP(EA$2,Assumptions!$C$94:$M$94,Assumptions!$C$98:$M$98))))</f>
        <v>-1821.812114</v>
      </c>
      <c r="EB27" s="49">
        <f t="array" ref="EB27">-(IF(EB$2=1,Assumptions!$P28/12,-(SUMIF($D$2:$EE$2,EB$2-1,$D27:$EE27)/12)*(1+XLOOKUP(EB$2,Assumptions!$C$94:$M$94,Assumptions!$C$98:$M$98))))</f>
        <v>-1821.812114</v>
      </c>
      <c r="EC27" s="49">
        <f t="array" ref="EC27">-(IF(EC$2=1,Assumptions!$P28/12,-(SUMIF($D$2:$EE$2,EC$2-1,$D27:$EE27)/12)*(1+XLOOKUP(EC$2,Assumptions!$C$94:$M$94,Assumptions!$C$98:$M$98))))</f>
        <v>-1821.812114</v>
      </c>
      <c r="ED27" s="49">
        <f t="array" ref="ED27">-(IF(ED$2=1,Assumptions!$P28/12,-(SUMIF($D$2:$EE$2,ED$2-1,$D27:$EE27)/12)*(1+XLOOKUP(ED$2,Assumptions!$C$94:$M$94,Assumptions!$C$98:$M$98))))</f>
        <v>-1821.812114</v>
      </c>
      <c r="EE27" s="49">
        <f t="array" ref="EE27">-(IF(EE$2=1,Assumptions!$P28/12,-(SUMIF($D$2:$EE$2,EE$2-1,$D27:$EE27)/12)*(1+XLOOKUP(EE$2,Assumptions!$C$94:$M$94,Assumptions!$C$98:$M$98))))</f>
        <v>-1821.812114</v>
      </c>
    </row>
    <row r="28" ht="15.75" customHeight="1">
      <c r="A28" s="1"/>
      <c r="B28" s="1"/>
      <c r="C28" s="1" t="str">
        <f>Assumptions!J29</f>
        <v>Other Utilities</v>
      </c>
      <c r="D28" s="49">
        <f t="array" ref="D28">-(IF(D$2=1,Assumptions!$P29/12,-(SUMIF($D$2:$EE$2,D$2-1,$D28:$EE28)/12)*(1+XLOOKUP(D$2,Assumptions!$C$94:$M$94,Assumptions!$C$98:$M$98))))</f>
        <v>-246.8094583</v>
      </c>
      <c r="E28" s="49">
        <f t="array" ref="E28">-(IF(E$2=1,Assumptions!$P29/12,-(SUMIF($D$2:$EE$2,E$2-1,$D28:$EE28)/12)*(1+XLOOKUP(E$2,Assumptions!$C$94:$M$94,Assumptions!$C$98:$M$98))))</f>
        <v>-246.8094583</v>
      </c>
      <c r="F28" s="49">
        <f t="array" ref="F28">-(IF(F$2=1,Assumptions!$P29/12,-(SUMIF($D$2:$EE$2,F$2-1,$D28:$EE28)/12)*(1+XLOOKUP(F$2,Assumptions!$C$94:$M$94,Assumptions!$C$98:$M$98))))</f>
        <v>-246.8094583</v>
      </c>
      <c r="G28" s="49">
        <f t="array" ref="G28">-(IF(G$2=1,Assumptions!$P29/12,-(SUMIF($D$2:$EE$2,G$2-1,$D28:$EE28)/12)*(1+XLOOKUP(G$2,Assumptions!$C$94:$M$94,Assumptions!$C$98:$M$98))))</f>
        <v>-246.8094583</v>
      </c>
      <c r="H28" s="49">
        <f t="array" ref="H28">-(IF(H$2=1,Assumptions!$P29/12,-(SUMIF($D$2:$EE$2,H$2-1,$D28:$EE28)/12)*(1+XLOOKUP(H$2,Assumptions!$C$94:$M$94,Assumptions!$C$98:$M$98))))</f>
        <v>-246.8094583</v>
      </c>
      <c r="I28" s="49">
        <f t="array" ref="I28">-(IF(I$2=1,Assumptions!$P29/12,-(SUMIF($D$2:$EE$2,I$2-1,$D28:$EE28)/12)*(1+XLOOKUP(I$2,Assumptions!$C$94:$M$94,Assumptions!$C$98:$M$98))))</f>
        <v>-246.8094583</v>
      </c>
      <c r="J28" s="49">
        <f t="array" ref="J28">-(IF(J$2=1,Assumptions!$P29/12,-(SUMIF($D$2:$EE$2,J$2-1,$D28:$EE28)/12)*(1+XLOOKUP(J$2,Assumptions!$C$94:$M$94,Assumptions!$C$98:$M$98))))</f>
        <v>-246.8094583</v>
      </c>
      <c r="K28" s="49">
        <f t="array" ref="K28">-(IF(K$2=1,Assumptions!$P29/12,-(SUMIF($D$2:$EE$2,K$2-1,$D28:$EE28)/12)*(1+XLOOKUP(K$2,Assumptions!$C$94:$M$94,Assumptions!$C$98:$M$98))))</f>
        <v>-246.8094583</v>
      </c>
      <c r="L28" s="49">
        <f t="array" ref="L28">-(IF(L$2=1,Assumptions!$P29/12,-(SUMIF($D$2:$EE$2,L$2-1,$D28:$EE28)/12)*(1+XLOOKUP(L$2,Assumptions!$C$94:$M$94,Assumptions!$C$98:$M$98))))</f>
        <v>-246.8094583</v>
      </c>
      <c r="M28" s="49">
        <f t="array" ref="M28">-(IF(M$2=1,Assumptions!$P29/12,-(SUMIF($D$2:$EE$2,M$2-1,$D28:$EE28)/12)*(1+XLOOKUP(M$2,Assumptions!$C$94:$M$94,Assumptions!$C$98:$M$98))))</f>
        <v>-246.8094583</v>
      </c>
      <c r="N28" s="49">
        <f t="array" ref="N28">-(IF(N$2=1,Assumptions!$P29/12,-(SUMIF($D$2:$EE$2,N$2-1,$D28:$EE28)/12)*(1+XLOOKUP(N$2,Assumptions!$C$94:$M$94,Assumptions!$C$98:$M$98))))</f>
        <v>-246.8094583</v>
      </c>
      <c r="O28" s="49">
        <f t="array" ref="O28">-(IF(O$2=1,Assumptions!$P29/12,-(SUMIF($D$2:$EE$2,O$2-1,$D28:$EE28)/12)*(1+XLOOKUP(O$2,Assumptions!$C$94:$M$94,Assumptions!$C$98:$M$98))))</f>
        <v>-246.8094583</v>
      </c>
      <c r="P28" s="49">
        <f t="array" ref="P28">-(IF(P$2=1,Assumptions!$P29/12,-(SUMIF($D$2:$EE$2,P$2-1,$D28:$EE28)/12)*(1+XLOOKUP(P$2,Assumptions!$C$94:$M$94,Assumptions!$C$98:$M$98))))</f>
        <v>-254.2137421</v>
      </c>
      <c r="Q28" s="49">
        <f t="array" ref="Q28">-(IF(Q$2=1,Assumptions!$P29/12,-(SUMIF($D$2:$EE$2,Q$2-1,$D28:$EE28)/12)*(1+XLOOKUP(Q$2,Assumptions!$C$94:$M$94,Assumptions!$C$98:$M$98))))</f>
        <v>-254.2137421</v>
      </c>
      <c r="R28" s="49">
        <f t="array" ref="R28">-(IF(R$2=1,Assumptions!$P29/12,-(SUMIF($D$2:$EE$2,R$2-1,$D28:$EE28)/12)*(1+XLOOKUP(R$2,Assumptions!$C$94:$M$94,Assumptions!$C$98:$M$98))))</f>
        <v>-254.2137421</v>
      </c>
      <c r="S28" s="49">
        <f t="array" ref="S28">-(IF(S$2=1,Assumptions!$P29/12,-(SUMIF($D$2:$EE$2,S$2-1,$D28:$EE28)/12)*(1+XLOOKUP(S$2,Assumptions!$C$94:$M$94,Assumptions!$C$98:$M$98))))</f>
        <v>-254.2137421</v>
      </c>
      <c r="T28" s="49">
        <f t="array" ref="T28">-(IF(T$2=1,Assumptions!$P29/12,-(SUMIF($D$2:$EE$2,T$2-1,$D28:$EE28)/12)*(1+XLOOKUP(T$2,Assumptions!$C$94:$M$94,Assumptions!$C$98:$M$98))))</f>
        <v>-254.2137421</v>
      </c>
      <c r="U28" s="49">
        <f t="array" ref="U28">-(IF(U$2=1,Assumptions!$P29/12,-(SUMIF($D$2:$EE$2,U$2-1,$D28:$EE28)/12)*(1+XLOOKUP(U$2,Assumptions!$C$94:$M$94,Assumptions!$C$98:$M$98))))</f>
        <v>-254.2137421</v>
      </c>
      <c r="V28" s="49">
        <f t="array" ref="V28">-(IF(V$2=1,Assumptions!$P29/12,-(SUMIF($D$2:$EE$2,V$2-1,$D28:$EE28)/12)*(1+XLOOKUP(V$2,Assumptions!$C$94:$M$94,Assumptions!$C$98:$M$98))))</f>
        <v>-254.2137421</v>
      </c>
      <c r="W28" s="49">
        <f t="array" ref="W28">-(IF(W$2=1,Assumptions!$P29/12,-(SUMIF($D$2:$EE$2,W$2-1,$D28:$EE28)/12)*(1+XLOOKUP(W$2,Assumptions!$C$94:$M$94,Assumptions!$C$98:$M$98))))</f>
        <v>-254.2137421</v>
      </c>
      <c r="X28" s="49">
        <f t="array" ref="X28">-(IF(X$2=1,Assumptions!$P29/12,-(SUMIF($D$2:$EE$2,X$2-1,$D28:$EE28)/12)*(1+XLOOKUP(X$2,Assumptions!$C$94:$M$94,Assumptions!$C$98:$M$98))))</f>
        <v>-254.2137421</v>
      </c>
      <c r="Y28" s="49">
        <f t="array" ref="Y28">-(IF(Y$2=1,Assumptions!$P29/12,-(SUMIF($D$2:$EE$2,Y$2-1,$D28:$EE28)/12)*(1+XLOOKUP(Y$2,Assumptions!$C$94:$M$94,Assumptions!$C$98:$M$98))))</f>
        <v>-254.2137421</v>
      </c>
      <c r="Z28" s="49">
        <f t="array" ref="Z28">-(IF(Z$2=1,Assumptions!$P29/12,-(SUMIF($D$2:$EE$2,Z$2-1,$D28:$EE28)/12)*(1+XLOOKUP(Z$2,Assumptions!$C$94:$M$94,Assumptions!$C$98:$M$98))))</f>
        <v>-254.2137421</v>
      </c>
      <c r="AA28" s="49">
        <f t="array" ref="AA28">-(IF(AA$2=1,Assumptions!$P29/12,-(SUMIF($D$2:$EE$2,AA$2-1,$D28:$EE28)/12)*(1+XLOOKUP(AA$2,Assumptions!$C$94:$M$94,Assumptions!$C$98:$M$98))))</f>
        <v>-254.2137421</v>
      </c>
      <c r="AB28" s="49">
        <f t="array" ref="AB28">-(IF(AB$2=1,Assumptions!$P29/12,-(SUMIF($D$2:$EE$2,AB$2-1,$D28:$EE28)/12)*(1+XLOOKUP(AB$2,Assumptions!$C$94:$M$94,Assumptions!$C$98:$M$98))))</f>
        <v>-261.8401543</v>
      </c>
      <c r="AC28" s="49">
        <f t="array" ref="AC28">-(IF(AC$2=1,Assumptions!$P29/12,-(SUMIF($D$2:$EE$2,AC$2-1,$D28:$EE28)/12)*(1+XLOOKUP(AC$2,Assumptions!$C$94:$M$94,Assumptions!$C$98:$M$98))))</f>
        <v>-261.8401543</v>
      </c>
      <c r="AD28" s="49">
        <f t="array" ref="AD28">-(IF(AD$2=1,Assumptions!$P29/12,-(SUMIF($D$2:$EE$2,AD$2-1,$D28:$EE28)/12)*(1+XLOOKUP(AD$2,Assumptions!$C$94:$M$94,Assumptions!$C$98:$M$98))))</f>
        <v>-261.8401543</v>
      </c>
      <c r="AE28" s="49">
        <f t="array" ref="AE28">-(IF(AE$2=1,Assumptions!$P29/12,-(SUMIF($D$2:$EE$2,AE$2-1,$D28:$EE28)/12)*(1+XLOOKUP(AE$2,Assumptions!$C$94:$M$94,Assumptions!$C$98:$M$98))))</f>
        <v>-261.8401543</v>
      </c>
      <c r="AF28" s="49">
        <f t="array" ref="AF28">-(IF(AF$2=1,Assumptions!$P29/12,-(SUMIF($D$2:$EE$2,AF$2-1,$D28:$EE28)/12)*(1+XLOOKUP(AF$2,Assumptions!$C$94:$M$94,Assumptions!$C$98:$M$98))))</f>
        <v>-261.8401543</v>
      </c>
      <c r="AG28" s="49">
        <f t="array" ref="AG28">-(IF(AG$2=1,Assumptions!$P29/12,-(SUMIF($D$2:$EE$2,AG$2-1,$D28:$EE28)/12)*(1+XLOOKUP(AG$2,Assumptions!$C$94:$M$94,Assumptions!$C$98:$M$98))))</f>
        <v>-261.8401543</v>
      </c>
      <c r="AH28" s="49">
        <f t="array" ref="AH28">-(IF(AH$2=1,Assumptions!$P29/12,-(SUMIF($D$2:$EE$2,AH$2-1,$D28:$EE28)/12)*(1+XLOOKUP(AH$2,Assumptions!$C$94:$M$94,Assumptions!$C$98:$M$98))))</f>
        <v>-261.8401543</v>
      </c>
      <c r="AI28" s="49">
        <f t="array" ref="AI28">-(IF(AI$2=1,Assumptions!$P29/12,-(SUMIF($D$2:$EE$2,AI$2-1,$D28:$EE28)/12)*(1+XLOOKUP(AI$2,Assumptions!$C$94:$M$94,Assumptions!$C$98:$M$98))))</f>
        <v>-261.8401543</v>
      </c>
      <c r="AJ28" s="49">
        <f t="array" ref="AJ28">-(IF(AJ$2=1,Assumptions!$P29/12,-(SUMIF($D$2:$EE$2,AJ$2-1,$D28:$EE28)/12)*(1+XLOOKUP(AJ$2,Assumptions!$C$94:$M$94,Assumptions!$C$98:$M$98))))</f>
        <v>-261.8401543</v>
      </c>
      <c r="AK28" s="49">
        <f t="array" ref="AK28">-(IF(AK$2=1,Assumptions!$P29/12,-(SUMIF($D$2:$EE$2,AK$2-1,$D28:$EE28)/12)*(1+XLOOKUP(AK$2,Assumptions!$C$94:$M$94,Assumptions!$C$98:$M$98))))</f>
        <v>-261.8401543</v>
      </c>
      <c r="AL28" s="49">
        <f t="array" ref="AL28">-(IF(AL$2=1,Assumptions!$P29/12,-(SUMIF($D$2:$EE$2,AL$2-1,$D28:$EE28)/12)*(1+XLOOKUP(AL$2,Assumptions!$C$94:$M$94,Assumptions!$C$98:$M$98))))</f>
        <v>-261.8401543</v>
      </c>
      <c r="AM28" s="49">
        <f t="array" ref="AM28">-(IF(AM$2=1,Assumptions!$P29/12,-(SUMIF($D$2:$EE$2,AM$2-1,$D28:$EE28)/12)*(1+XLOOKUP(AM$2,Assumptions!$C$94:$M$94,Assumptions!$C$98:$M$98))))</f>
        <v>-261.8401543</v>
      </c>
      <c r="AN28" s="49">
        <f t="array" ref="AN28">-(IF(AN$2=1,Assumptions!$P29/12,-(SUMIF($D$2:$EE$2,AN$2-1,$D28:$EE28)/12)*(1+XLOOKUP(AN$2,Assumptions!$C$94:$M$94,Assumptions!$C$98:$M$98))))</f>
        <v>-269.695359</v>
      </c>
      <c r="AO28" s="49">
        <f t="array" ref="AO28">-(IF(AO$2=1,Assumptions!$P29/12,-(SUMIF($D$2:$EE$2,AO$2-1,$D28:$EE28)/12)*(1+XLOOKUP(AO$2,Assumptions!$C$94:$M$94,Assumptions!$C$98:$M$98))))</f>
        <v>-269.695359</v>
      </c>
      <c r="AP28" s="49">
        <f t="array" ref="AP28">-(IF(AP$2=1,Assumptions!$P29/12,-(SUMIF($D$2:$EE$2,AP$2-1,$D28:$EE28)/12)*(1+XLOOKUP(AP$2,Assumptions!$C$94:$M$94,Assumptions!$C$98:$M$98))))</f>
        <v>-269.695359</v>
      </c>
      <c r="AQ28" s="49">
        <f t="array" ref="AQ28">-(IF(AQ$2=1,Assumptions!$P29/12,-(SUMIF($D$2:$EE$2,AQ$2-1,$D28:$EE28)/12)*(1+XLOOKUP(AQ$2,Assumptions!$C$94:$M$94,Assumptions!$C$98:$M$98))))</f>
        <v>-269.695359</v>
      </c>
      <c r="AR28" s="49">
        <f t="array" ref="AR28">-(IF(AR$2=1,Assumptions!$P29/12,-(SUMIF($D$2:$EE$2,AR$2-1,$D28:$EE28)/12)*(1+XLOOKUP(AR$2,Assumptions!$C$94:$M$94,Assumptions!$C$98:$M$98))))</f>
        <v>-269.695359</v>
      </c>
      <c r="AS28" s="49">
        <f t="array" ref="AS28">-(IF(AS$2=1,Assumptions!$P29/12,-(SUMIF($D$2:$EE$2,AS$2-1,$D28:$EE28)/12)*(1+XLOOKUP(AS$2,Assumptions!$C$94:$M$94,Assumptions!$C$98:$M$98))))</f>
        <v>-269.695359</v>
      </c>
      <c r="AT28" s="49">
        <f t="array" ref="AT28">-(IF(AT$2=1,Assumptions!$P29/12,-(SUMIF($D$2:$EE$2,AT$2-1,$D28:$EE28)/12)*(1+XLOOKUP(AT$2,Assumptions!$C$94:$M$94,Assumptions!$C$98:$M$98))))</f>
        <v>-269.695359</v>
      </c>
      <c r="AU28" s="49">
        <f t="array" ref="AU28">-(IF(AU$2=1,Assumptions!$P29/12,-(SUMIF($D$2:$EE$2,AU$2-1,$D28:$EE28)/12)*(1+XLOOKUP(AU$2,Assumptions!$C$94:$M$94,Assumptions!$C$98:$M$98))))</f>
        <v>-269.695359</v>
      </c>
      <c r="AV28" s="49">
        <f t="array" ref="AV28">-(IF(AV$2=1,Assumptions!$P29/12,-(SUMIF($D$2:$EE$2,AV$2-1,$D28:$EE28)/12)*(1+XLOOKUP(AV$2,Assumptions!$C$94:$M$94,Assumptions!$C$98:$M$98))))</f>
        <v>-269.695359</v>
      </c>
      <c r="AW28" s="49">
        <f t="array" ref="AW28">-(IF(AW$2=1,Assumptions!$P29/12,-(SUMIF($D$2:$EE$2,AW$2-1,$D28:$EE28)/12)*(1+XLOOKUP(AW$2,Assumptions!$C$94:$M$94,Assumptions!$C$98:$M$98))))</f>
        <v>-269.695359</v>
      </c>
      <c r="AX28" s="49">
        <f t="array" ref="AX28">-(IF(AX$2=1,Assumptions!$P29/12,-(SUMIF($D$2:$EE$2,AX$2-1,$D28:$EE28)/12)*(1+XLOOKUP(AX$2,Assumptions!$C$94:$M$94,Assumptions!$C$98:$M$98))))</f>
        <v>-269.695359</v>
      </c>
      <c r="AY28" s="49">
        <f t="array" ref="AY28">-(IF(AY$2=1,Assumptions!$P29/12,-(SUMIF($D$2:$EE$2,AY$2-1,$D28:$EE28)/12)*(1+XLOOKUP(AY$2,Assumptions!$C$94:$M$94,Assumptions!$C$98:$M$98))))</f>
        <v>-269.695359</v>
      </c>
      <c r="AZ28" s="49">
        <f t="array" ref="AZ28">-(IF(AZ$2=1,Assumptions!$P29/12,-(SUMIF($D$2:$EE$2,AZ$2-1,$D28:$EE28)/12)*(1+XLOOKUP(AZ$2,Assumptions!$C$94:$M$94,Assumptions!$C$98:$M$98))))</f>
        <v>-277.7862197</v>
      </c>
      <c r="BA28" s="49">
        <f t="array" ref="BA28">-(IF(BA$2=1,Assumptions!$P29/12,-(SUMIF($D$2:$EE$2,BA$2-1,$D28:$EE28)/12)*(1+XLOOKUP(BA$2,Assumptions!$C$94:$M$94,Assumptions!$C$98:$M$98))))</f>
        <v>-277.7862197</v>
      </c>
      <c r="BB28" s="49">
        <f t="array" ref="BB28">-(IF(BB$2=1,Assumptions!$P29/12,-(SUMIF($D$2:$EE$2,BB$2-1,$D28:$EE28)/12)*(1+XLOOKUP(BB$2,Assumptions!$C$94:$M$94,Assumptions!$C$98:$M$98))))</f>
        <v>-277.7862197</v>
      </c>
      <c r="BC28" s="49">
        <f t="array" ref="BC28">-(IF(BC$2=1,Assumptions!$P29/12,-(SUMIF($D$2:$EE$2,BC$2-1,$D28:$EE28)/12)*(1+XLOOKUP(BC$2,Assumptions!$C$94:$M$94,Assumptions!$C$98:$M$98))))</f>
        <v>-277.7862197</v>
      </c>
      <c r="BD28" s="49">
        <f t="array" ref="BD28">-(IF(BD$2=1,Assumptions!$P29/12,-(SUMIF($D$2:$EE$2,BD$2-1,$D28:$EE28)/12)*(1+XLOOKUP(BD$2,Assumptions!$C$94:$M$94,Assumptions!$C$98:$M$98))))</f>
        <v>-277.7862197</v>
      </c>
      <c r="BE28" s="49">
        <f t="array" ref="BE28">-(IF(BE$2=1,Assumptions!$P29/12,-(SUMIF($D$2:$EE$2,BE$2-1,$D28:$EE28)/12)*(1+XLOOKUP(BE$2,Assumptions!$C$94:$M$94,Assumptions!$C$98:$M$98))))</f>
        <v>-277.7862197</v>
      </c>
      <c r="BF28" s="49">
        <f t="array" ref="BF28">-(IF(BF$2=1,Assumptions!$P29/12,-(SUMIF($D$2:$EE$2,BF$2-1,$D28:$EE28)/12)*(1+XLOOKUP(BF$2,Assumptions!$C$94:$M$94,Assumptions!$C$98:$M$98))))</f>
        <v>-277.7862197</v>
      </c>
      <c r="BG28" s="49">
        <f t="array" ref="BG28">-(IF(BG$2=1,Assumptions!$P29/12,-(SUMIF($D$2:$EE$2,BG$2-1,$D28:$EE28)/12)*(1+XLOOKUP(BG$2,Assumptions!$C$94:$M$94,Assumptions!$C$98:$M$98))))</f>
        <v>-277.7862197</v>
      </c>
      <c r="BH28" s="49">
        <f t="array" ref="BH28">-(IF(BH$2=1,Assumptions!$P29/12,-(SUMIF($D$2:$EE$2,BH$2-1,$D28:$EE28)/12)*(1+XLOOKUP(BH$2,Assumptions!$C$94:$M$94,Assumptions!$C$98:$M$98))))</f>
        <v>-277.7862197</v>
      </c>
      <c r="BI28" s="49">
        <f t="array" ref="BI28">-(IF(BI$2=1,Assumptions!$P29/12,-(SUMIF($D$2:$EE$2,BI$2-1,$D28:$EE28)/12)*(1+XLOOKUP(BI$2,Assumptions!$C$94:$M$94,Assumptions!$C$98:$M$98))))</f>
        <v>-277.7862197</v>
      </c>
      <c r="BJ28" s="49">
        <f t="array" ref="BJ28">-(IF(BJ$2=1,Assumptions!$P29/12,-(SUMIF($D$2:$EE$2,BJ$2-1,$D28:$EE28)/12)*(1+XLOOKUP(BJ$2,Assumptions!$C$94:$M$94,Assumptions!$C$98:$M$98))))</f>
        <v>-277.7862197</v>
      </c>
      <c r="BK28" s="49">
        <f t="array" ref="BK28">-(IF(BK$2=1,Assumptions!$P29/12,-(SUMIF($D$2:$EE$2,BK$2-1,$D28:$EE28)/12)*(1+XLOOKUP(BK$2,Assumptions!$C$94:$M$94,Assumptions!$C$98:$M$98))))</f>
        <v>-277.7862197</v>
      </c>
      <c r="BL28" s="49">
        <f t="array" ref="BL28">-(IF(BL$2=1,Assumptions!$P29/12,-(SUMIF($D$2:$EE$2,BL$2-1,$D28:$EE28)/12)*(1+XLOOKUP(BL$2,Assumptions!$C$94:$M$94,Assumptions!$C$98:$M$98))))</f>
        <v>-286.1198063</v>
      </c>
      <c r="BM28" s="49">
        <f t="array" ref="BM28">-(IF(BM$2=1,Assumptions!$P29/12,-(SUMIF($D$2:$EE$2,BM$2-1,$D28:$EE28)/12)*(1+XLOOKUP(BM$2,Assumptions!$C$94:$M$94,Assumptions!$C$98:$M$98))))</f>
        <v>-286.1198063</v>
      </c>
      <c r="BN28" s="49">
        <f t="array" ref="BN28">-(IF(BN$2=1,Assumptions!$P29/12,-(SUMIF($D$2:$EE$2,BN$2-1,$D28:$EE28)/12)*(1+XLOOKUP(BN$2,Assumptions!$C$94:$M$94,Assumptions!$C$98:$M$98))))</f>
        <v>-286.1198063</v>
      </c>
      <c r="BO28" s="49">
        <f t="array" ref="BO28">-(IF(BO$2=1,Assumptions!$P29/12,-(SUMIF($D$2:$EE$2,BO$2-1,$D28:$EE28)/12)*(1+XLOOKUP(BO$2,Assumptions!$C$94:$M$94,Assumptions!$C$98:$M$98))))</f>
        <v>-286.1198063</v>
      </c>
      <c r="BP28" s="49">
        <f t="array" ref="BP28">-(IF(BP$2=1,Assumptions!$P29/12,-(SUMIF($D$2:$EE$2,BP$2-1,$D28:$EE28)/12)*(1+XLOOKUP(BP$2,Assumptions!$C$94:$M$94,Assumptions!$C$98:$M$98))))</f>
        <v>-286.1198063</v>
      </c>
      <c r="BQ28" s="49">
        <f t="array" ref="BQ28">-(IF(BQ$2=1,Assumptions!$P29/12,-(SUMIF($D$2:$EE$2,BQ$2-1,$D28:$EE28)/12)*(1+XLOOKUP(BQ$2,Assumptions!$C$94:$M$94,Assumptions!$C$98:$M$98))))</f>
        <v>-286.1198063</v>
      </c>
      <c r="BR28" s="49">
        <f t="array" ref="BR28">-(IF(BR$2=1,Assumptions!$P29/12,-(SUMIF($D$2:$EE$2,BR$2-1,$D28:$EE28)/12)*(1+XLOOKUP(BR$2,Assumptions!$C$94:$M$94,Assumptions!$C$98:$M$98))))</f>
        <v>-286.1198063</v>
      </c>
      <c r="BS28" s="49">
        <f t="array" ref="BS28">-(IF(BS$2=1,Assumptions!$P29/12,-(SUMIF($D$2:$EE$2,BS$2-1,$D28:$EE28)/12)*(1+XLOOKUP(BS$2,Assumptions!$C$94:$M$94,Assumptions!$C$98:$M$98))))</f>
        <v>-286.1198063</v>
      </c>
      <c r="BT28" s="49">
        <f t="array" ref="BT28">-(IF(BT$2=1,Assumptions!$P29/12,-(SUMIF($D$2:$EE$2,BT$2-1,$D28:$EE28)/12)*(1+XLOOKUP(BT$2,Assumptions!$C$94:$M$94,Assumptions!$C$98:$M$98))))</f>
        <v>-286.1198063</v>
      </c>
      <c r="BU28" s="49">
        <f t="array" ref="BU28">-(IF(BU$2=1,Assumptions!$P29/12,-(SUMIF($D$2:$EE$2,BU$2-1,$D28:$EE28)/12)*(1+XLOOKUP(BU$2,Assumptions!$C$94:$M$94,Assumptions!$C$98:$M$98))))</f>
        <v>-286.1198063</v>
      </c>
      <c r="BV28" s="49">
        <f t="array" ref="BV28">-(IF(BV$2=1,Assumptions!$P29/12,-(SUMIF($D$2:$EE$2,BV$2-1,$D28:$EE28)/12)*(1+XLOOKUP(BV$2,Assumptions!$C$94:$M$94,Assumptions!$C$98:$M$98))))</f>
        <v>-286.1198063</v>
      </c>
      <c r="BW28" s="49">
        <f t="array" ref="BW28">-(IF(BW$2=1,Assumptions!$P29/12,-(SUMIF($D$2:$EE$2,BW$2-1,$D28:$EE28)/12)*(1+XLOOKUP(BW$2,Assumptions!$C$94:$M$94,Assumptions!$C$98:$M$98))))</f>
        <v>-286.1198063</v>
      </c>
      <c r="BX28" s="49">
        <f t="array" ref="BX28">-(IF(BX$2=1,Assumptions!$P29/12,-(SUMIF($D$2:$EE$2,BX$2-1,$D28:$EE28)/12)*(1+XLOOKUP(BX$2,Assumptions!$C$94:$M$94,Assumptions!$C$98:$M$98))))</f>
        <v>-294.7034005</v>
      </c>
      <c r="BY28" s="49">
        <f t="array" ref="BY28">-(IF(BY$2=1,Assumptions!$P29/12,-(SUMIF($D$2:$EE$2,BY$2-1,$D28:$EE28)/12)*(1+XLOOKUP(BY$2,Assumptions!$C$94:$M$94,Assumptions!$C$98:$M$98))))</f>
        <v>-294.7034005</v>
      </c>
      <c r="BZ28" s="49">
        <f t="array" ref="BZ28">-(IF(BZ$2=1,Assumptions!$P29/12,-(SUMIF($D$2:$EE$2,BZ$2-1,$D28:$EE28)/12)*(1+XLOOKUP(BZ$2,Assumptions!$C$94:$M$94,Assumptions!$C$98:$M$98))))</f>
        <v>-294.7034005</v>
      </c>
      <c r="CA28" s="49">
        <f t="array" ref="CA28">-(IF(CA$2=1,Assumptions!$P29/12,-(SUMIF($D$2:$EE$2,CA$2-1,$D28:$EE28)/12)*(1+XLOOKUP(CA$2,Assumptions!$C$94:$M$94,Assumptions!$C$98:$M$98))))</f>
        <v>-294.7034005</v>
      </c>
      <c r="CB28" s="49">
        <f t="array" ref="CB28">-(IF(CB$2=1,Assumptions!$P29/12,-(SUMIF($D$2:$EE$2,CB$2-1,$D28:$EE28)/12)*(1+XLOOKUP(CB$2,Assumptions!$C$94:$M$94,Assumptions!$C$98:$M$98))))</f>
        <v>-294.7034005</v>
      </c>
      <c r="CC28" s="49">
        <f t="array" ref="CC28">-(IF(CC$2=1,Assumptions!$P29/12,-(SUMIF($D$2:$EE$2,CC$2-1,$D28:$EE28)/12)*(1+XLOOKUP(CC$2,Assumptions!$C$94:$M$94,Assumptions!$C$98:$M$98))))</f>
        <v>-294.7034005</v>
      </c>
      <c r="CD28" s="49">
        <f t="array" ref="CD28">-(IF(CD$2=1,Assumptions!$P29/12,-(SUMIF($D$2:$EE$2,CD$2-1,$D28:$EE28)/12)*(1+XLOOKUP(CD$2,Assumptions!$C$94:$M$94,Assumptions!$C$98:$M$98))))</f>
        <v>-294.7034005</v>
      </c>
      <c r="CE28" s="49">
        <f t="array" ref="CE28">-(IF(CE$2=1,Assumptions!$P29/12,-(SUMIF($D$2:$EE$2,CE$2-1,$D28:$EE28)/12)*(1+XLOOKUP(CE$2,Assumptions!$C$94:$M$94,Assumptions!$C$98:$M$98))))</f>
        <v>-294.7034005</v>
      </c>
      <c r="CF28" s="49">
        <f t="array" ref="CF28">-(IF(CF$2=1,Assumptions!$P29/12,-(SUMIF($D$2:$EE$2,CF$2-1,$D28:$EE28)/12)*(1+XLOOKUP(CF$2,Assumptions!$C$94:$M$94,Assumptions!$C$98:$M$98))))</f>
        <v>-294.7034005</v>
      </c>
      <c r="CG28" s="49">
        <f t="array" ref="CG28">-(IF(CG$2=1,Assumptions!$P29/12,-(SUMIF($D$2:$EE$2,CG$2-1,$D28:$EE28)/12)*(1+XLOOKUP(CG$2,Assumptions!$C$94:$M$94,Assumptions!$C$98:$M$98))))</f>
        <v>-294.7034005</v>
      </c>
      <c r="CH28" s="49">
        <f t="array" ref="CH28">-(IF(CH$2=1,Assumptions!$P29/12,-(SUMIF($D$2:$EE$2,CH$2-1,$D28:$EE28)/12)*(1+XLOOKUP(CH$2,Assumptions!$C$94:$M$94,Assumptions!$C$98:$M$98))))</f>
        <v>-294.7034005</v>
      </c>
      <c r="CI28" s="49">
        <f t="array" ref="CI28">-(IF(CI$2=1,Assumptions!$P29/12,-(SUMIF($D$2:$EE$2,CI$2-1,$D28:$EE28)/12)*(1+XLOOKUP(CI$2,Assumptions!$C$94:$M$94,Assumptions!$C$98:$M$98))))</f>
        <v>-294.7034005</v>
      </c>
      <c r="CJ28" s="49">
        <f t="array" ref="CJ28">-(IF(CJ$2=1,Assumptions!$P29/12,-(SUMIF($D$2:$EE$2,CJ$2-1,$D28:$EE28)/12)*(1+XLOOKUP(CJ$2,Assumptions!$C$94:$M$94,Assumptions!$C$98:$M$98))))</f>
        <v>-303.5445025</v>
      </c>
      <c r="CK28" s="49">
        <f t="array" ref="CK28">-(IF(CK$2=1,Assumptions!$P29/12,-(SUMIF($D$2:$EE$2,CK$2-1,$D28:$EE28)/12)*(1+XLOOKUP(CK$2,Assumptions!$C$94:$M$94,Assumptions!$C$98:$M$98))))</f>
        <v>-303.5445025</v>
      </c>
      <c r="CL28" s="49">
        <f t="array" ref="CL28">-(IF(CL$2=1,Assumptions!$P29/12,-(SUMIF($D$2:$EE$2,CL$2-1,$D28:$EE28)/12)*(1+XLOOKUP(CL$2,Assumptions!$C$94:$M$94,Assumptions!$C$98:$M$98))))</f>
        <v>-303.5445025</v>
      </c>
      <c r="CM28" s="49">
        <f t="array" ref="CM28">-(IF(CM$2=1,Assumptions!$P29/12,-(SUMIF($D$2:$EE$2,CM$2-1,$D28:$EE28)/12)*(1+XLOOKUP(CM$2,Assumptions!$C$94:$M$94,Assumptions!$C$98:$M$98))))</f>
        <v>-303.5445025</v>
      </c>
      <c r="CN28" s="49">
        <f t="array" ref="CN28">-(IF(CN$2=1,Assumptions!$P29/12,-(SUMIF($D$2:$EE$2,CN$2-1,$D28:$EE28)/12)*(1+XLOOKUP(CN$2,Assumptions!$C$94:$M$94,Assumptions!$C$98:$M$98))))</f>
        <v>-303.5445025</v>
      </c>
      <c r="CO28" s="49">
        <f t="array" ref="CO28">-(IF(CO$2=1,Assumptions!$P29/12,-(SUMIF($D$2:$EE$2,CO$2-1,$D28:$EE28)/12)*(1+XLOOKUP(CO$2,Assumptions!$C$94:$M$94,Assumptions!$C$98:$M$98))))</f>
        <v>-303.5445025</v>
      </c>
      <c r="CP28" s="49">
        <f t="array" ref="CP28">-(IF(CP$2=1,Assumptions!$P29/12,-(SUMIF($D$2:$EE$2,CP$2-1,$D28:$EE28)/12)*(1+XLOOKUP(CP$2,Assumptions!$C$94:$M$94,Assumptions!$C$98:$M$98))))</f>
        <v>-303.5445025</v>
      </c>
      <c r="CQ28" s="49">
        <f t="array" ref="CQ28">-(IF(CQ$2=1,Assumptions!$P29/12,-(SUMIF($D$2:$EE$2,CQ$2-1,$D28:$EE28)/12)*(1+XLOOKUP(CQ$2,Assumptions!$C$94:$M$94,Assumptions!$C$98:$M$98))))</f>
        <v>-303.5445025</v>
      </c>
      <c r="CR28" s="49">
        <f t="array" ref="CR28">-(IF(CR$2=1,Assumptions!$P29/12,-(SUMIF($D$2:$EE$2,CR$2-1,$D28:$EE28)/12)*(1+XLOOKUP(CR$2,Assumptions!$C$94:$M$94,Assumptions!$C$98:$M$98))))</f>
        <v>-303.5445025</v>
      </c>
      <c r="CS28" s="49">
        <f t="array" ref="CS28">-(IF(CS$2=1,Assumptions!$P29/12,-(SUMIF($D$2:$EE$2,CS$2-1,$D28:$EE28)/12)*(1+XLOOKUP(CS$2,Assumptions!$C$94:$M$94,Assumptions!$C$98:$M$98))))</f>
        <v>-303.5445025</v>
      </c>
      <c r="CT28" s="49">
        <f t="array" ref="CT28">-(IF(CT$2=1,Assumptions!$P29/12,-(SUMIF($D$2:$EE$2,CT$2-1,$D28:$EE28)/12)*(1+XLOOKUP(CT$2,Assumptions!$C$94:$M$94,Assumptions!$C$98:$M$98))))</f>
        <v>-303.5445025</v>
      </c>
      <c r="CU28" s="49">
        <f t="array" ref="CU28">-(IF(CU$2=1,Assumptions!$P29/12,-(SUMIF($D$2:$EE$2,CU$2-1,$D28:$EE28)/12)*(1+XLOOKUP(CU$2,Assumptions!$C$94:$M$94,Assumptions!$C$98:$M$98))))</f>
        <v>-303.5445025</v>
      </c>
      <c r="CV28" s="49">
        <f t="array" ref="CV28">-(IF(CV$2=1,Assumptions!$P29/12,-(SUMIF($D$2:$EE$2,CV$2-1,$D28:$EE28)/12)*(1+XLOOKUP(CV$2,Assumptions!$C$94:$M$94,Assumptions!$C$98:$M$98))))</f>
        <v>-312.6508376</v>
      </c>
      <c r="CW28" s="49">
        <f t="array" ref="CW28">-(IF(CW$2=1,Assumptions!$P29/12,-(SUMIF($D$2:$EE$2,CW$2-1,$D28:$EE28)/12)*(1+XLOOKUP(CW$2,Assumptions!$C$94:$M$94,Assumptions!$C$98:$M$98))))</f>
        <v>-312.6508376</v>
      </c>
      <c r="CX28" s="49">
        <f t="array" ref="CX28">-(IF(CX$2=1,Assumptions!$P29/12,-(SUMIF($D$2:$EE$2,CX$2-1,$D28:$EE28)/12)*(1+XLOOKUP(CX$2,Assumptions!$C$94:$M$94,Assumptions!$C$98:$M$98))))</f>
        <v>-312.6508376</v>
      </c>
      <c r="CY28" s="49">
        <f t="array" ref="CY28">-(IF(CY$2=1,Assumptions!$P29/12,-(SUMIF($D$2:$EE$2,CY$2-1,$D28:$EE28)/12)*(1+XLOOKUP(CY$2,Assumptions!$C$94:$M$94,Assumptions!$C$98:$M$98))))</f>
        <v>-312.6508376</v>
      </c>
      <c r="CZ28" s="49">
        <f t="array" ref="CZ28">-(IF(CZ$2=1,Assumptions!$P29/12,-(SUMIF($D$2:$EE$2,CZ$2-1,$D28:$EE28)/12)*(1+XLOOKUP(CZ$2,Assumptions!$C$94:$M$94,Assumptions!$C$98:$M$98))))</f>
        <v>-312.6508376</v>
      </c>
      <c r="DA28" s="49">
        <f t="array" ref="DA28">-(IF(DA$2=1,Assumptions!$P29/12,-(SUMIF($D$2:$EE$2,DA$2-1,$D28:$EE28)/12)*(1+XLOOKUP(DA$2,Assumptions!$C$94:$M$94,Assumptions!$C$98:$M$98))))</f>
        <v>-312.6508376</v>
      </c>
      <c r="DB28" s="49">
        <f t="array" ref="DB28">-(IF(DB$2=1,Assumptions!$P29/12,-(SUMIF($D$2:$EE$2,DB$2-1,$D28:$EE28)/12)*(1+XLOOKUP(DB$2,Assumptions!$C$94:$M$94,Assumptions!$C$98:$M$98))))</f>
        <v>-312.6508376</v>
      </c>
      <c r="DC28" s="49">
        <f t="array" ref="DC28">-(IF(DC$2=1,Assumptions!$P29/12,-(SUMIF($D$2:$EE$2,DC$2-1,$D28:$EE28)/12)*(1+XLOOKUP(DC$2,Assumptions!$C$94:$M$94,Assumptions!$C$98:$M$98))))</f>
        <v>-312.6508376</v>
      </c>
      <c r="DD28" s="49">
        <f t="array" ref="DD28">-(IF(DD$2=1,Assumptions!$P29/12,-(SUMIF($D$2:$EE$2,DD$2-1,$D28:$EE28)/12)*(1+XLOOKUP(DD$2,Assumptions!$C$94:$M$94,Assumptions!$C$98:$M$98))))</f>
        <v>-312.6508376</v>
      </c>
      <c r="DE28" s="49">
        <f t="array" ref="DE28">-(IF(DE$2=1,Assumptions!$P29/12,-(SUMIF($D$2:$EE$2,DE$2-1,$D28:$EE28)/12)*(1+XLOOKUP(DE$2,Assumptions!$C$94:$M$94,Assumptions!$C$98:$M$98))))</f>
        <v>-312.6508376</v>
      </c>
      <c r="DF28" s="49">
        <f t="array" ref="DF28">-(IF(DF$2=1,Assumptions!$P29/12,-(SUMIF($D$2:$EE$2,DF$2-1,$D28:$EE28)/12)*(1+XLOOKUP(DF$2,Assumptions!$C$94:$M$94,Assumptions!$C$98:$M$98))))</f>
        <v>-312.6508376</v>
      </c>
      <c r="DG28" s="49">
        <f t="array" ref="DG28">-(IF(DG$2=1,Assumptions!$P29/12,-(SUMIF($D$2:$EE$2,DG$2-1,$D28:$EE28)/12)*(1+XLOOKUP(DG$2,Assumptions!$C$94:$M$94,Assumptions!$C$98:$M$98))))</f>
        <v>-312.6508376</v>
      </c>
      <c r="DH28" s="49">
        <f t="array" ref="DH28">-(IF(DH$2=1,Assumptions!$P29/12,-(SUMIF($D$2:$EE$2,DH$2-1,$D28:$EE28)/12)*(1+XLOOKUP(DH$2,Assumptions!$C$94:$M$94,Assumptions!$C$98:$M$98))))</f>
        <v>-322.0303627</v>
      </c>
      <c r="DI28" s="49">
        <f t="array" ref="DI28">-(IF(DI$2=1,Assumptions!$P29/12,-(SUMIF($D$2:$EE$2,DI$2-1,$D28:$EE28)/12)*(1+XLOOKUP(DI$2,Assumptions!$C$94:$M$94,Assumptions!$C$98:$M$98))))</f>
        <v>-322.0303627</v>
      </c>
      <c r="DJ28" s="49">
        <f t="array" ref="DJ28">-(IF(DJ$2=1,Assumptions!$P29/12,-(SUMIF($D$2:$EE$2,DJ$2-1,$D28:$EE28)/12)*(1+XLOOKUP(DJ$2,Assumptions!$C$94:$M$94,Assumptions!$C$98:$M$98))))</f>
        <v>-322.0303627</v>
      </c>
      <c r="DK28" s="49">
        <f t="array" ref="DK28">-(IF(DK$2=1,Assumptions!$P29/12,-(SUMIF($D$2:$EE$2,DK$2-1,$D28:$EE28)/12)*(1+XLOOKUP(DK$2,Assumptions!$C$94:$M$94,Assumptions!$C$98:$M$98))))</f>
        <v>-322.0303627</v>
      </c>
      <c r="DL28" s="49">
        <f t="array" ref="DL28">-(IF(DL$2=1,Assumptions!$P29/12,-(SUMIF($D$2:$EE$2,DL$2-1,$D28:$EE28)/12)*(1+XLOOKUP(DL$2,Assumptions!$C$94:$M$94,Assumptions!$C$98:$M$98))))</f>
        <v>-322.0303627</v>
      </c>
      <c r="DM28" s="49">
        <f t="array" ref="DM28">-(IF(DM$2=1,Assumptions!$P29/12,-(SUMIF($D$2:$EE$2,DM$2-1,$D28:$EE28)/12)*(1+XLOOKUP(DM$2,Assumptions!$C$94:$M$94,Assumptions!$C$98:$M$98))))</f>
        <v>-322.0303627</v>
      </c>
      <c r="DN28" s="49">
        <f t="array" ref="DN28">-(IF(DN$2=1,Assumptions!$P29/12,-(SUMIF($D$2:$EE$2,DN$2-1,$D28:$EE28)/12)*(1+XLOOKUP(DN$2,Assumptions!$C$94:$M$94,Assumptions!$C$98:$M$98))))</f>
        <v>-322.0303627</v>
      </c>
      <c r="DO28" s="49">
        <f t="array" ref="DO28">-(IF(DO$2=1,Assumptions!$P29/12,-(SUMIF($D$2:$EE$2,DO$2-1,$D28:$EE28)/12)*(1+XLOOKUP(DO$2,Assumptions!$C$94:$M$94,Assumptions!$C$98:$M$98))))</f>
        <v>-322.0303627</v>
      </c>
      <c r="DP28" s="49">
        <f t="array" ref="DP28">-(IF(DP$2=1,Assumptions!$P29/12,-(SUMIF($D$2:$EE$2,DP$2-1,$D28:$EE28)/12)*(1+XLOOKUP(DP$2,Assumptions!$C$94:$M$94,Assumptions!$C$98:$M$98))))</f>
        <v>-322.0303627</v>
      </c>
      <c r="DQ28" s="49">
        <f t="array" ref="DQ28">-(IF(DQ$2=1,Assumptions!$P29/12,-(SUMIF($D$2:$EE$2,DQ$2-1,$D28:$EE28)/12)*(1+XLOOKUP(DQ$2,Assumptions!$C$94:$M$94,Assumptions!$C$98:$M$98))))</f>
        <v>-322.0303627</v>
      </c>
      <c r="DR28" s="49">
        <f t="array" ref="DR28">-(IF(DR$2=1,Assumptions!$P29/12,-(SUMIF($D$2:$EE$2,DR$2-1,$D28:$EE28)/12)*(1+XLOOKUP(DR$2,Assumptions!$C$94:$M$94,Assumptions!$C$98:$M$98))))</f>
        <v>-322.0303627</v>
      </c>
      <c r="DS28" s="49">
        <f t="array" ref="DS28">-(IF(DS$2=1,Assumptions!$P29/12,-(SUMIF($D$2:$EE$2,DS$2-1,$D28:$EE28)/12)*(1+XLOOKUP(DS$2,Assumptions!$C$94:$M$94,Assumptions!$C$98:$M$98))))</f>
        <v>-322.0303627</v>
      </c>
      <c r="DT28" s="49">
        <f t="array" ref="DT28">-(IF(DT$2=1,Assumptions!$P29/12,-(SUMIF($D$2:$EE$2,DT$2-1,$D28:$EE28)/12)*(1+XLOOKUP(DT$2,Assumptions!$C$94:$M$94,Assumptions!$C$98:$M$98))))</f>
        <v>-331.6912736</v>
      </c>
      <c r="DU28" s="49">
        <f t="array" ref="DU28">-(IF(DU$2=1,Assumptions!$P29/12,-(SUMIF($D$2:$EE$2,DU$2-1,$D28:$EE28)/12)*(1+XLOOKUP(DU$2,Assumptions!$C$94:$M$94,Assumptions!$C$98:$M$98))))</f>
        <v>-331.6912736</v>
      </c>
      <c r="DV28" s="49">
        <f t="array" ref="DV28">-(IF(DV$2=1,Assumptions!$P29/12,-(SUMIF($D$2:$EE$2,DV$2-1,$D28:$EE28)/12)*(1+XLOOKUP(DV$2,Assumptions!$C$94:$M$94,Assumptions!$C$98:$M$98))))</f>
        <v>-331.6912736</v>
      </c>
      <c r="DW28" s="49">
        <f t="array" ref="DW28">-(IF(DW$2=1,Assumptions!$P29/12,-(SUMIF($D$2:$EE$2,DW$2-1,$D28:$EE28)/12)*(1+XLOOKUP(DW$2,Assumptions!$C$94:$M$94,Assumptions!$C$98:$M$98))))</f>
        <v>-331.6912736</v>
      </c>
      <c r="DX28" s="49">
        <f t="array" ref="DX28">-(IF(DX$2=1,Assumptions!$P29/12,-(SUMIF($D$2:$EE$2,DX$2-1,$D28:$EE28)/12)*(1+XLOOKUP(DX$2,Assumptions!$C$94:$M$94,Assumptions!$C$98:$M$98))))</f>
        <v>-331.6912736</v>
      </c>
      <c r="DY28" s="49">
        <f t="array" ref="DY28">-(IF(DY$2=1,Assumptions!$P29/12,-(SUMIF($D$2:$EE$2,DY$2-1,$D28:$EE28)/12)*(1+XLOOKUP(DY$2,Assumptions!$C$94:$M$94,Assumptions!$C$98:$M$98))))</f>
        <v>-331.6912736</v>
      </c>
      <c r="DZ28" s="49">
        <f t="array" ref="DZ28">-(IF(DZ$2=1,Assumptions!$P29/12,-(SUMIF($D$2:$EE$2,DZ$2-1,$D28:$EE28)/12)*(1+XLOOKUP(DZ$2,Assumptions!$C$94:$M$94,Assumptions!$C$98:$M$98))))</f>
        <v>-331.6912736</v>
      </c>
      <c r="EA28" s="49">
        <f t="array" ref="EA28">-(IF(EA$2=1,Assumptions!$P29/12,-(SUMIF($D$2:$EE$2,EA$2-1,$D28:$EE28)/12)*(1+XLOOKUP(EA$2,Assumptions!$C$94:$M$94,Assumptions!$C$98:$M$98))))</f>
        <v>-331.6912736</v>
      </c>
      <c r="EB28" s="49">
        <f t="array" ref="EB28">-(IF(EB$2=1,Assumptions!$P29/12,-(SUMIF($D$2:$EE$2,EB$2-1,$D28:$EE28)/12)*(1+XLOOKUP(EB$2,Assumptions!$C$94:$M$94,Assumptions!$C$98:$M$98))))</f>
        <v>-331.6912736</v>
      </c>
      <c r="EC28" s="49">
        <f t="array" ref="EC28">-(IF(EC$2=1,Assumptions!$P29/12,-(SUMIF($D$2:$EE$2,EC$2-1,$D28:$EE28)/12)*(1+XLOOKUP(EC$2,Assumptions!$C$94:$M$94,Assumptions!$C$98:$M$98))))</f>
        <v>-331.6912736</v>
      </c>
      <c r="ED28" s="49">
        <f t="array" ref="ED28">-(IF(ED$2=1,Assumptions!$P29/12,-(SUMIF($D$2:$EE$2,ED$2-1,$D28:$EE28)/12)*(1+XLOOKUP(ED$2,Assumptions!$C$94:$M$94,Assumptions!$C$98:$M$98))))</f>
        <v>-331.6912736</v>
      </c>
      <c r="EE28" s="49">
        <f t="array" ref="EE28">-(IF(EE$2=1,Assumptions!$P29/12,-(SUMIF($D$2:$EE$2,EE$2-1,$D28:$EE28)/12)*(1+XLOOKUP(EE$2,Assumptions!$C$94:$M$94,Assumptions!$C$98:$M$98))))</f>
        <v>-331.6912736</v>
      </c>
    </row>
    <row r="29" ht="15.75" customHeight="1">
      <c r="A29" s="1"/>
      <c r="B29" s="1"/>
      <c r="C29" s="1" t="str">
        <f>Assumptions!J30</f>
        <v>Management Fee</v>
      </c>
      <c r="D29" s="49">
        <f>-D$18*Assumptions!$N$30</f>
        <v>-748.02411</v>
      </c>
      <c r="E29" s="49">
        <f>-E$18*Assumptions!$N$30</f>
        <v>-748.02411</v>
      </c>
      <c r="F29" s="49">
        <f>-F$18*Assumptions!$N$30</f>
        <v>-748.02411</v>
      </c>
      <c r="G29" s="49">
        <f>-G$18*Assumptions!$N$30</f>
        <v>-748.02411</v>
      </c>
      <c r="H29" s="49">
        <f>-H$18*Assumptions!$N$30</f>
        <v>-748.02411</v>
      </c>
      <c r="I29" s="49">
        <f>-I$18*Assumptions!$N$30</f>
        <v>-748.02411</v>
      </c>
      <c r="J29" s="49">
        <f>-J$18*Assumptions!$N$30</f>
        <v>-748.02411</v>
      </c>
      <c r="K29" s="49">
        <f>-K$18*Assumptions!$N$30</f>
        <v>-748.02411</v>
      </c>
      <c r="L29" s="49">
        <f>-L$18*Assumptions!$N$30</f>
        <v>-748.02411</v>
      </c>
      <c r="M29" s="49">
        <f>-M$18*Assumptions!$N$30</f>
        <v>-748.02411</v>
      </c>
      <c r="N29" s="49">
        <f>-N$18*Assumptions!$N$30</f>
        <v>-748.02411</v>
      </c>
      <c r="O29" s="49">
        <f>-O$18*Assumptions!$N$30</f>
        <v>-748.02411</v>
      </c>
      <c r="P29" s="49">
        <f>-P$18*Assumptions!$N$30</f>
        <v>-787.5969984</v>
      </c>
      <c r="Q29" s="49">
        <f>-Q$18*Assumptions!$N$30</f>
        <v>-787.5969984</v>
      </c>
      <c r="R29" s="49">
        <f>-R$18*Assumptions!$N$30</f>
        <v>-787.5969984</v>
      </c>
      <c r="S29" s="49">
        <f>-S$18*Assumptions!$N$30</f>
        <v>-787.5969984</v>
      </c>
      <c r="T29" s="49">
        <f>-T$18*Assumptions!$N$30</f>
        <v>-787.5969984</v>
      </c>
      <c r="U29" s="49">
        <f>-U$18*Assumptions!$N$30</f>
        <v>-787.5969984</v>
      </c>
      <c r="V29" s="49">
        <f>-V$18*Assumptions!$N$30</f>
        <v>-787.5969984</v>
      </c>
      <c r="W29" s="49">
        <f>-W$18*Assumptions!$N$30</f>
        <v>-787.5969984</v>
      </c>
      <c r="X29" s="49">
        <f>-X$18*Assumptions!$N$30</f>
        <v>-787.5969984</v>
      </c>
      <c r="Y29" s="49">
        <f>-Y$18*Assumptions!$N$30</f>
        <v>-787.5969984</v>
      </c>
      <c r="Z29" s="49">
        <f>-Z$18*Assumptions!$N$30</f>
        <v>-787.5969984</v>
      </c>
      <c r="AA29" s="49">
        <f>-AA$18*Assumptions!$N$30</f>
        <v>-787.5969984</v>
      </c>
      <c r="AB29" s="49">
        <f>-AB$18*Assumptions!$N$30</f>
        <v>-803.3489384</v>
      </c>
      <c r="AC29" s="49">
        <f>-AC$18*Assumptions!$N$30</f>
        <v>-803.3489384</v>
      </c>
      <c r="AD29" s="49">
        <f>-AD$18*Assumptions!$N$30</f>
        <v>-803.3489384</v>
      </c>
      <c r="AE29" s="49">
        <f>-AE$18*Assumptions!$N$30</f>
        <v>-803.3489384</v>
      </c>
      <c r="AF29" s="49">
        <f>-AF$18*Assumptions!$N$30</f>
        <v>-803.3489384</v>
      </c>
      <c r="AG29" s="49">
        <f>-AG$18*Assumptions!$N$30</f>
        <v>-803.3489384</v>
      </c>
      <c r="AH29" s="49">
        <f>-AH$18*Assumptions!$N$30</f>
        <v>-803.3489384</v>
      </c>
      <c r="AI29" s="49">
        <f>-AI$18*Assumptions!$N$30</f>
        <v>-803.3489384</v>
      </c>
      <c r="AJ29" s="49">
        <f>-AJ$18*Assumptions!$N$30</f>
        <v>-803.3489384</v>
      </c>
      <c r="AK29" s="49">
        <f>-AK$18*Assumptions!$N$30</f>
        <v>-803.3489384</v>
      </c>
      <c r="AL29" s="49">
        <f>-AL$18*Assumptions!$N$30</f>
        <v>-803.3489384</v>
      </c>
      <c r="AM29" s="49">
        <f>-AM$18*Assumptions!$N$30</f>
        <v>-803.3489384</v>
      </c>
      <c r="AN29" s="49">
        <f>-AN$18*Assumptions!$N$30</f>
        <v>-819.4159171</v>
      </c>
      <c r="AO29" s="49">
        <f>-AO$18*Assumptions!$N$30</f>
        <v>-819.4159171</v>
      </c>
      <c r="AP29" s="49">
        <f>-AP$18*Assumptions!$N$30</f>
        <v>-819.4159171</v>
      </c>
      <c r="AQ29" s="49">
        <f>-AQ$18*Assumptions!$N$30</f>
        <v>-819.4159171</v>
      </c>
      <c r="AR29" s="49">
        <f>-AR$18*Assumptions!$N$30</f>
        <v>-819.4159171</v>
      </c>
      <c r="AS29" s="49">
        <f>-AS$18*Assumptions!$N$30</f>
        <v>-819.4159171</v>
      </c>
      <c r="AT29" s="49">
        <f>-AT$18*Assumptions!$N$30</f>
        <v>-819.4159171</v>
      </c>
      <c r="AU29" s="49">
        <f>-AU$18*Assumptions!$N$30</f>
        <v>-819.4159171</v>
      </c>
      <c r="AV29" s="49">
        <f>-AV$18*Assumptions!$N$30</f>
        <v>-819.4159171</v>
      </c>
      <c r="AW29" s="49">
        <f>-AW$18*Assumptions!$N$30</f>
        <v>-819.4159171</v>
      </c>
      <c r="AX29" s="49">
        <f>-AX$18*Assumptions!$N$30</f>
        <v>-819.4159171</v>
      </c>
      <c r="AY29" s="49">
        <f>-AY$18*Assumptions!$N$30</f>
        <v>-819.4159171</v>
      </c>
      <c r="AZ29" s="49">
        <f>-AZ$18*Assumptions!$N$30</f>
        <v>-843.9983946</v>
      </c>
      <c r="BA29" s="49">
        <f>-BA$18*Assumptions!$N$30</f>
        <v>-843.9983946</v>
      </c>
      <c r="BB29" s="49">
        <f>-BB$18*Assumptions!$N$30</f>
        <v>-843.9983946</v>
      </c>
      <c r="BC29" s="49">
        <f>-BC$18*Assumptions!$N$30</f>
        <v>-843.9983946</v>
      </c>
      <c r="BD29" s="49">
        <f>-BD$18*Assumptions!$N$30</f>
        <v>-843.9983946</v>
      </c>
      <c r="BE29" s="49">
        <f>-BE$18*Assumptions!$N$30</f>
        <v>-843.9983946</v>
      </c>
      <c r="BF29" s="49">
        <f>-BF$18*Assumptions!$N$30</f>
        <v>-843.9983946</v>
      </c>
      <c r="BG29" s="49">
        <f>-BG$18*Assumptions!$N$30</f>
        <v>-843.9983946</v>
      </c>
      <c r="BH29" s="49">
        <f>-BH$18*Assumptions!$N$30</f>
        <v>-843.9983946</v>
      </c>
      <c r="BI29" s="49">
        <f>-BI$18*Assumptions!$N$30</f>
        <v>-843.9983946</v>
      </c>
      <c r="BJ29" s="49">
        <f>-BJ$18*Assumptions!$N$30</f>
        <v>-843.9983946</v>
      </c>
      <c r="BK29" s="49">
        <f>-BK$18*Assumptions!$N$30</f>
        <v>-843.9983946</v>
      </c>
      <c r="BL29" s="49">
        <f>-BL$18*Assumptions!$N$30</f>
        <v>-869.3183465</v>
      </c>
      <c r="BM29" s="49">
        <f>-BM$18*Assumptions!$N$30</f>
        <v>-869.3183465</v>
      </c>
      <c r="BN29" s="49">
        <f>-BN$18*Assumptions!$N$30</f>
        <v>-869.3183465</v>
      </c>
      <c r="BO29" s="49">
        <f>-BO$18*Assumptions!$N$30</f>
        <v>-869.3183465</v>
      </c>
      <c r="BP29" s="49">
        <f>-BP$18*Assumptions!$N$30</f>
        <v>-869.3183465</v>
      </c>
      <c r="BQ29" s="49">
        <f>-BQ$18*Assumptions!$N$30</f>
        <v>-869.3183465</v>
      </c>
      <c r="BR29" s="49">
        <f>-BR$18*Assumptions!$N$30</f>
        <v>-869.3183465</v>
      </c>
      <c r="BS29" s="49">
        <f>-BS$18*Assumptions!$N$30</f>
        <v>-869.3183465</v>
      </c>
      <c r="BT29" s="49">
        <f>-BT$18*Assumptions!$N$30</f>
        <v>-869.3183465</v>
      </c>
      <c r="BU29" s="49">
        <f>-BU$18*Assumptions!$N$30</f>
        <v>-869.3183465</v>
      </c>
      <c r="BV29" s="49">
        <f>-BV$18*Assumptions!$N$30</f>
        <v>-869.3183465</v>
      </c>
      <c r="BW29" s="49">
        <f>-BW$18*Assumptions!$N$30</f>
        <v>-869.3183465</v>
      </c>
      <c r="BX29" s="49">
        <f>-BX$18*Assumptions!$N$30</f>
        <v>-895.3978969</v>
      </c>
      <c r="BY29" s="49">
        <f>-BY$18*Assumptions!$N$30</f>
        <v>-895.3978969</v>
      </c>
      <c r="BZ29" s="49">
        <f>-BZ$18*Assumptions!$N$30</f>
        <v>-895.3978969</v>
      </c>
      <c r="CA29" s="49">
        <f>-CA$18*Assumptions!$N$30</f>
        <v>-895.3978969</v>
      </c>
      <c r="CB29" s="49">
        <f>-CB$18*Assumptions!$N$30</f>
        <v>-895.3978969</v>
      </c>
      <c r="CC29" s="49">
        <f>-CC$18*Assumptions!$N$30</f>
        <v>-895.3978969</v>
      </c>
      <c r="CD29" s="49">
        <f>-CD$18*Assumptions!$N$30</f>
        <v>-895.3978969</v>
      </c>
      <c r="CE29" s="49">
        <f>-CE$18*Assumptions!$N$30</f>
        <v>-895.3978969</v>
      </c>
      <c r="CF29" s="49">
        <f>-CF$18*Assumptions!$N$30</f>
        <v>-895.3978969</v>
      </c>
      <c r="CG29" s="49">
        <f>-CG$18*Assumptions!$N$30</f>
        <v>-895.3978969</v>
      </c>
      <c r="CH29" s="49">
        <f>-CH$18*Assumptions!$N$30</f>
        <v>-895.3978969</v>
      </c>
      <c r="CI29" s="49">
        <f>-CI$18*Assumptions!$N$30</f>
        <v>-895.3978969</v>
      </c>
      <c r="CJ29" s="49">
        <f>-CJ$18*Assumptions!$N$30</f>
        <v>-922.2598338</v>
      </c>
      <c r="CK29" s="49">
        <f>-CK$18*Assumptions!$N$30</f>
        <v>-922.2598338</v>
      </c>
      <c r="CL29" s="49">
        <f>-CL$18*Assumptions!$N$30</f>
        <v>-922.2598338</v>
      </c>
      <c r="CM29" s="49">
        <f>-CM$18*Assumptions!$N$30</f>
        <v>-922.2598338</v>
      </c>
      <c r="CN29" s="49">
        <f>-CN$18*Assumptions!$N$30</f>
        <v>-922.2598338</v>
      </c>
      <c r="CO29" s="49">
        <f>-CO$18*Assumptions!$N$30</f>
        <v>-922.2598338</v>
      </c>
      <c r="CP29" s="49">
        <f>-CP$18*Assumptions!$N$30</f>
        <v>-922.2598338</v>
      </c>
      <c r="CQ29" s="49">
        <f>-CQ$18*Assumptions!$N$30</f>
        <v>-922.2598338</v>
      </c>
      <c r="CR29" s="49">
        <f>-CR$18*Assumptions!$N$30</f>
        <v>-922.2598338</v>
      </c>
      <c r="CS29" s="49">
        <f>-CS$18*Assumptions!$N$30</f>
        <v>-922.2598338</v>
      </c>
      <c r="CT29" s="49">
        <f>-CT$18*Assumptions!$N$30</f>
        <v>-922.2598338</v>
      </c>
      <c r="CU29" s="49">
        <f>-CU$18*Assumptions!$N$30</f>
        <v>-922.2598338</v>
      </c>
      <c r="CV29" s="49">
        <f>-CV$18*Assumptions!$N$30</f>
        <v>-949.9276288</v>
      </c>
      <c r="CW29" s="49">
        <f>-CW$18*Assumptions!$N$30</f>
        <v>-949.9276288</v>
      </c>
      <c r="CX29" s="49">
        <f>-CX$18*Assumptions!$N$30</f>
        <v>-949.9276288</v>
      </c>
      <c r="CY29" s="49">
        <f>-CY$18*Assumptions!$N$30</f>
        <v>-949.9276288</v>
      </c>
      <c r="CZ29" s="49">
        <f>-CZ$18*Assumptions!$N$30</f>
        <v>-949.9276288</v>
      </c>
      <c r="DA29" s="49">
        <f>-DA$18*Assumptions!$N$30</f>
        <v>-949.9276288</v>
      </c>
      <c r="DB29" s="49">
        <f>-DB$18*Assumptions!$N$30</f>
        <v>-949.9276288</v>
      </c>
      <c r="DC29" s="49">
        <f>-DC$18*Assumptions!$N$30</f>
        <v>-949.9276288</v>
      </c>
      <c r="DD29" s="49">
        <f>-DD$18*Assumptions!$N$30</f>
        <v>-949.9276288</v>
      </c>
      <c r="DE29" s="49">
        <f>-DE$18*Assumptions!$N$30</f>
        <v>-949.9276288</v>
      </c>
      <c r="DF29" s="49">
        <f>-DF$18*Assumptions!$N$30</f>
        <v>-949.9276288</v>
      </c>
      <c r="DG29" s="49">
        <f>-DG$18*Assumptions!$N$30</f>
        <v>-949.9276288</v>
      </c>
      <c r="DH29" s="49">
        <f>-DH$18*Assumptions!$N$30</f>
        <v>-978.4254577</v>
      </c>
      <c r="DI29" s="49">
        <f>-DI$18*Assumptions!$N$30</f>
        <v>-978.4254577</v>
      </c>
      <c r="DJ29" s="49">
        <f>-DJ$18*Assumptions!$N$30</f>
        <v>-978.4254577</v>
      </c>
      <c r="DK29" s="49">
        <f>-DK$18*Assumptions!$N$30</f>
        <v>-978.4254577</v>
      </c>
      <c r="DL29" s="49">
        <f>-DL$18*Assumptions!$N$30</f>
        <v>-978.4254577</v>
      </c>
      <c r="DM29" s="49">
        <f>-DM$18*Assumptions!$N$30</f>
        <v>-978.4254577</v>
      </c>
      <c r="DN29" s="49">
        <f>-DN$18*Assumptions!$N$30</f>
        <v>-978.4254577</v>
      </c>
      <c r="DO29" s="49">
        <f>-DO$18*Assumptions!$N$30</f>
        <v>-978.4254577</v>
      </c>
      <c r="DP29" s="49">
        <f>-DP$18*Assumptions!$N$30</f>
        <v>-978.4254577</v>
      </c>
      <c r="DQ29" s="49">
        <f>-DQ$18*Assumptions!$N$30</f>
        <v>-978.4254577</v>
      </c>
      <c r="DR29" s="49">
        <f>-DR$18*Assumptions!$N$30</f>
        <v>-978.4254577</v>
      </c>
      <c r="DS29" s="49">
        <f>-DS$18*Assumptions!$N$30</f>
        <v>-978.4254577</v>
      </c>
      <c r="DT29" s="49">
        <f>-DT$18*Assumptions!$N$30</f>
        <v>-976.285152</v>
      </c>
      <c r="DU29" s="49">
        <f>-DU$18*Assumptions!$N$30</f>
        <v>-976.285152</v>
      </c>
      <c r="DV29" s="49">
        <f>-DV$18*Assumptions!$N$30</f>
        <v>-976.285152</v>
      </c>
      <c r="DW29" s="49">
        <f>-DW$18*Assumptions!$N$30</f>
        <v>-976.285152</v>
      </c>
      <c r="DX29" s="49">
        <f>-DX$18*Assumptions!$N$30</f>
        <v>-976.285152</v>
      </c>
      <c r="DY29" s="49">
        <f>-DY$18*Assumptions!$N$30</f>
        <v>-976.285152</v>
      </c>
      <c r="DZ29" s="49">
        <f>-DZ$18*Assumptions!$N$30</f>
        <v>-976.285152</v>
      </c>
      <c r="EA29" s="49">
        <f>-EA$18*Assumptions!$N$30</f>
        <v>-976.285152</v>
      </c>
      <c r="EB29" s="49">
        <f>-EB$18*Assumptions!$N$30</f>
        <v>-976.285152</v>
      </c>
      <c r="EC29" s="49">
        <f>-EC$18*Assumptions!$N$30</f>
        <v>-976.285152</v>
      </c>
      <c r="ED29" s="49">
        <f>-ED$18*Assumptions!$N$30</f>
        <v>-976.285152</v>
      </c>
      <c r="EE29" s="49">
        <f>-EE$18*Assumptions!$N$30</f>
        <v>-976.285152</v>
      </c>
    </row>
    <row r="30" ht="15.75" customHeight="1">
      <c r="A30" s="1"/>
      <c r="B30" s="1"/>
      <c r="C30" s="1" t="str">
        <f>Assumptions!J31</f>
        <v>Hauling</v>
      </c>
      <c r="D30" s="49">
        <f t="array" ref="D30">-(IF(D$2=1,Assumptions!$P31/12,-(SUMIF($D$2:$EE$2,D$2-1,$D30:$EE30)/12)*(1+XLOOKUP(D$2,Assumptions!$C$94:$M$94,Assumptions!$C$98:$M$98))))</f>
        <v>-53.53596667</v>
      </c>
      <c r="E30" s="49">
        <f t="array" ref="E30">-(IF(E$2=1,Assumptions!$P31/12,-(SUMIF($D$2:$EE$2,E$2-1,$D30:$EE30)/12)*(1+XLOOKUP(E$2,Assumptions!$C$94:$M$94,Assumptions!$C$98:$M$98))))</f>
        <v>-53.53596667</v>
      </c>
      <c r="F30" s="49">
        <f t="array" ref="F30">-(IF(F$2=1,Assumptions!$P31/12,-(SUMIF($D$2:$EE$2,F$2-1,$D30:$EE30)/12)*(1+XLOOKUP(F$2,Assumptions!$C$94:$M$94,Assumptions!$C$98:$M$98))))</f>
        <v>-53.53596667</v>
      </c>
      <c r="G30" s="49">
        <f t="array" ref="G30">-(IF(G$2=1,Assumptions!$P31/12,-(SUMIF($D$2:$EE$2,G$2-1,$D30:$EE30)/12)*(1+XLOOKUP(G$2,Assumptions!$C$94:$M$94,Assumptions!$C$98:$M$98))))</f>
        <v>-53.53596667</v>
      </c>
      <c r="H30" s="49">
        <f t="array" ref="H30">-(IF(H$2=1,Assumptions!$P31/12,-(SUMIF($D$2:$EE$2,H$2-1,$D30:$EE30)/12)*(1+XLOOKUP(H$2,Assumptions!$C$94:$M$94,Assumptions!$C$98:$M$98))))</f>
        <v>-53.53596667</v>
      </c>
      <c r="I30" s="49">
        <f t="array" ref="I30">-(IF(I$2=1,Assumptions!$P31/12,-(SUMIF($D$2:$EE$2,I$2-1,$D30:$EE30)/12)*(1+XLOOKUP(I$2,Assumptions!$C$94:$M$94,Assumptions!$C$98:$M$98))))</f>
        <v>-53.53596667</v>
      </c>
      <c r="J30" s="49">
        <f t="array" ref="J30">-(IF(J$2=1,Assumptions!$P31/12,-(SUMIF($D$2:$EE$2,J$2-1,$D30:$EE30)/12)*(1+XLOOKUP(J$2,Assumptions!$C$94:$M$94,Assumptions!$C$98:$M$98))))</f>
        <v>-53.53596667</v>
      </c>
      <c r="K30" s="49">
        <f t="array" ref="K30">-(IF(K$2=1,Assumptions!$P31/12,-(SUMIF($D$2:$EE$2,K$2-1,$D30:$EE30)/12)*(1+XLOOKUP(K$2,Assumptions!$C$94:$M$94,Assumptions!$C$98:$M$98))))</f>
        <v>-53.53596667</v>
      </c>
      <c r="L30" s="49">
        <f t="array" ref="L30">-(IF(L$2=1,Assumptions!$P31/12,-(SUMIF($D$2:$EE$2,L$2-1,$D30:$EE30)/12)*(1+XLOOKUP(L$2,Assumptions!$C$94:$M$94,Assumptions!$C$98:$M$98))))</f>
        <v>-53.53596667</v>
      </c>
      <c r="M30" s="49">
        <f t="array" ref="M30">-(IF(M$2=1,Assumptions!$P31/12,-(SUMIF($D$2:$EE$2,M$2-1,$D30:$EE30)/12)*(1+XLOOKUP(M$2,Assumptions!$C$94:$M$94,Assumptions!$C$98:$M$98))))</f>
        <v>-53.53596667</v>
      </c>
      <c r="N30" s="49">
        <f t="array" ref="N30">-(IF(N$2=1,Assumptions!$P31/12,-(SUMIF($D$2:$EE$2,N$2-1,$D30:$EE30)/12)*(1+XLOOKUP(N$2,Assumptions!$C$94:$M$94,Assumptions!$C$98:$M$98))))</f>
        <v>-53.53596667</v>
      </c>
      <c r="O30" s="49">
        <f t="array" ref="O30">-(IF(O$2=1,Assumptions!$P31/12,-(SUMIF($D$2:$EE$2,O$2-1,$D30:$EE30)/12)*(1+XLOOKUP(O$2,Assumptions!$C$94:$M$94,Assumptions!$C$98:$M$98))))</f>
        <v>-53.53596667</v>
      </c>
      <c r="P30" s="49">
        <f t="array" ref="P30">-(IF(P$2=1,Assumptions!$P31/12,-(SUMIF($D$2:$EE$2,P$2-1,$D30:$EE30)/12)*(1+XLOOKUP(P$2,Assumptions!$C$94:$M$94,Assumptions!$C$98:$M$98))))</f>
        <v>-55.14204567</v>
      </c>
      <c r="Q30" s="49">
        <f t="array" ref="Q30">-(IF(Q$2=1,Assumptions!$P31/12,-(SUMIF($D$2:$EE$2,Q$2-1,$D30:$EE30)/12)*(1+XLOOKUP(Q$2,Assumptions!$C$94:$M$94,Assumptions!$C$98:$M$98))))</f>
        <v>-55.14204567</v>
      </c>
      <c r="R30" s="49">
        <f t="array" ref="R30">-(IF(R$2=1,Assumptions!$P31/12,-(SUMIF($D$2:$EE$2,R$2-1,$D30:$EE30)/12)*(1+XLOOKUP(R$2,Assumptions!$C$94:$M$94,Assumptions!$C$98:$M$98))))</f>
        <v>-55.14204567</v>
      </c>
      <c r="S30" s="49">
        <f t="array" ref="S30">-(IF(S$2=1,Assumptions!$P31/12,-(SUMIF($D$2:$EE$2,S$2-1,$D30:$EE30)/12)*(1+XLOOKUP(S$2,Assumptions!$C$94:$M$94,Assumptions!$C$98:$M$98))))</f>
        <v>-55.14204567</v>
      </c>
      <c r="T30" s="49">
        <f t="array" ref="T30">-(IF(T$2=1,Assumptions!$P31/12,-(SUMIF($D$2:$EE$2,T$2-1,$D30:$EE30)/12)*(1+XLOOKUP(T$2,Assumptions!$C$94:$M$94,Assumptions!$C$98:$M$98))))</f>
        <v>-55.14204567</v>
      </c>
      <c r="U30" s="49">
        <f t="array" ref="U30">-(IF(U$2=1,Assumptions!$P31/12,-(SUMIF($D$2:$EE$2,U$2-1,$D30:$EE30)/12)*(1+XLOOKUP(U$2,Assumptions!$C$94:$M$94,Assumptions!$C$98:$M$98))))</f>
        <v>-55.14204567</v>
      </c>
      <c r="V30" s="49">
        <f t="array" ref="V30">-(IF(V$2=1,Assumptions!$P31/12,-(SUMIF($D$2:$EE$2,V$2-1,$D30:$EE30)/12)*(1+XLOOKUP(V$2,Assumptions!$C$94:$M$94,Assumptions!$C$98:$M$98))))</f>
        <v>-55.14204567</v>
      </c>
      <c r="W30" s="49">
        <f t="array" ref="W30">-(IF(W$2=1,Assumptions!$P31/12,-(SUMIF($D$2:$EE$2,W$2-1,$D30:$EE30)/12)*(1+XLOOKUP(W$2,Assumptions!$C$94:$M$94,Assumptions!$C$98:$M$98))))</f>
        <v>-55.14204567</v>
      </c>
      <c r="X30" s="49">
        <f t="array" ref="X30">-(IF(X$2=1,Assumptions!$P31/12,-(SUMIF($D$2:$EE$2,X$2-1,$D30:$EE30)/12)*(1+XLOOKUP(X$2,Assumptions!$C$94:$M$94,Assumptions!$C$98:$M$98))))</f>
        <v>-55.14204567</v>
      </c>
      <c r="Y30" s="49">
        <f t="array" ref="Y30">-(IF(Y$2=1,Assumptions!$P31/12,-(SUMIF($D$2:$EE$2,Y$2-1,$D30:$EE30)/12)*(1+XLOOKUP(Y$2,Assumptions!$C$94:$M$94,Assumptions!$C$98:$M$98))))</f>
        <v>-55.14204567</v>
      </c>
      <c r="Z30" s="49">
        <f t="array" ref="Z30">-(IF(Z$2=1,Assumptions!$P31/12,-(SUMIF($D$2:$EE$2,Z$2-1,$D30:$EE30)/12)*(1+XLOOKUP(Z$2,Assumptions!$C$94:$M$94,Assumptions!$C$98:$M$98))))</f>
        <v>-55.14204567</v>
      </c>
      <c r="AA30" s="49">
        <f t="array" ref="AA30">-(IF(AA$2=1,Assumptions!$P31/12,-(SUMIF($D$2:$EE$2,AA$2-1,$D30:$EE30)/12)*(1+XLOOKUP(AA$2,Assumptions!$C$94:$M$94,Assumptions!$C$98:$M$98))))</f>
        <v>-55.14204567</v>
      </c>
      <c r="AB30" s="49">
        <f t="array" ref="AB30">-(IF(AB$2=1,Assumptions!$P31/12,-(SUMIF($D$2:$EE$2,AB$2-1,$D30:$EE30)/12)*(1+XLOOKUP(AB$2,Assumptions!$C$94:$M$94,Assumptions!$C$98:$M$98))))</f>
        <v>-56.79630704</v>
      </c>
      <c r="AC30" s="49">
        <f t="array" ref="AC30">-(IF(AC$2=1,Assumptions!$P31/12,-(SUMIF($D$2:$EE$2,AC$2-1,$D30:$EE30)/12)*(1+XLOOKUP(AC$2,Assumptions!$C$94:$M$94,Assumptions!$C$98:$M$98))))</f>
        <v>-56.79630704</v>
      </c>
      <c r="AD30" s="49">
        <f t="array" ref="AD30">-(IF(AD$2=1,Assumptions!$P31/12,-(SUMIF($D$2:$EE$2,AD$2-1,$D30:$EE30)/12)*(1+XLOOKUP(AD$2,Assumptions!$C$94:$M$94,Assumptions!$C$98:$M$98))))</f>
        <v>-56.79630704</v>
      </c>
      <c r="AE30" s="49">
        <f t="array" ref="AE30">-(IF(AE$2=1,Assumptions!$P31/12,-(SUMIF($D$2:$EE$2,AE$2-1,$D30:$EE30)/12)*(1+XLOOKUP(AE$2,Assumptions!$C$94:$M$94,Assumptions!$C$98:$M$98))))</f>
        <v>-56.79630704</v>
      </c>
      <c r="AF30" s="49">
        <f t="array" ref="AF30">-(IF(AF$2=1,Assumptions!$P31/12,-(SUMIF($D$2:$EE$2,AF$2-1,$D30:$EE30)/12)*(1+XLOOKUP(AF$2,Assumptions!$C$94:$M$94,Assumptions!$C$98:$M$98))))</f>
        <v>-56.79630704</v>
      </c>
      <c r="AG30" s="49">
        <f t="array" ref="AG30">-(IF(AG$2=1,Assumptions!$P31/12,-(SUMIF($D$2:$EE$2,AG$2-1,$D30:$EE30)/12)*(1+XLOOKUP(AG$2,Assumptions!$C$94:$M$94,Assumptions!$C$98:$M$98))))</f>
        <v>-56.79630704</v>
      </c>
      <c r="AH30" s="49">
        <f t="array" ref="AH30">-(IF(AH$2=1,Assumptions!$P31/12,-(SUMIF($D$2:$EE$2,AH$2-1,$D30:$EE30)/12)*(1+XLOOKUP(AH$2,Assumptions!$C$94:$M$94,Assumptions!$C$98:$M$98))))</f>
        <v>-56.79630704</v>
      </c>
      <c r="AI30" s="49">
        <f t="array" ref="AI30">-(IF(AI$2=1,Assumptions!$P31/12,-(SUMIF($D$2:$EE$2,AI$2-1,$D30:$EE30)/12)*(1+XLOOKUP(AI$2,Assumptions!$C$94:$M$94,Assumptions!$C$98:$M$98))))</f>
        <v>-56.79630704</v>
      </c>
      <c r="AJ30" s="49">
        <f t="array" ref="AJ30">-(IF(AJ$2=1,Assumptions!$P31/12,-(SUMIF($D$2:$EE$2,AJ$2-1,$D30:$EE30)/12)*(1+XLOOKUP(AJ$2,Assumptions!$C$94:$M$94,Assumptions!$C$98:$M$98))))</f>
        <v>-56.79630704</v>
      </c>
      <c r="AK30" s="49">
        <f t="array" ref="AK30">-(IF(AK$2=1,Assumptions!$P31/12,-(SUMIF($D$2:$EE$2,AK$2-1,$D30:$EE30)/12)*(1+XLOOKUP(AK$2,Assumptions!$C$94:$M$94,Assumptions!$C$98:$M$98))))</f>
        <v>-56.79630704</v>
      </c>
      <c r="AL30" s="49">
        <f t="array" ref="AL30">-(IF(AL$2=1,Assumptions!$P31/12,-(SUMIF($D$2:$EE$2,AL$2-1,$D30:$EE30)/12)*(1+XLOOKUP(AL$2,Assumptions!$C$94:$M$94,Assumptions!$C$98:$M$98))))</f>
        <v>-56.79630704</v>
      </c>
      <c r="AM30" s="49">
        <f t="array" ref="AM30">-(IF(AM$2=1,Assumptions!$P31/12,-(SUMIF($D$2:$EE$2,AM$2-1,$D30:$EE30)/12)*(1+XLOOKUP(AM$2,Assumptions!$C$94:$M$94,Assumptions!$C$98:$M$98))))</f>
        <v>-56.79630704</v>
      </c>
      <c r="AN30" s="49">
        <f t="array" ref="AN30">-(IF(AN$2=1,Assumptions!$P31/12,-(SUMIF($D$2:$EE$2,AN$2-1,$D30:$EE30)/12)*(1+XLOOKUP(AN$2,Assumptions!$C$94:$M$94,Assumptions!$C$98:$M$98))))</f>
        <v>-58.50019625</v>
      </c>
      <c r="AO30" s="49">
        <f t="array" ref="AO30">-(IF(AO$2=1,Assumptions!$P31/12,-(SUMIF($D$2:$EE$2,AO$2-1,$D30:$EE30)/12)*(1+XLOOKUP(AO$2,Assumptions!$C$94:$M$94,Assumptions!$C$98:$M$98))))</f>
        <v>-58.50019625</v>
      </c>
      <c r="AP30" s="49">
        <f t="array" ref="AP30">-(IF(AP$2=1,Assumptions!$P31/12,-(SUMIF($D$2:$EE$2,AP$2-1,$D30:$EE30)/12)*(1+XLOOKUP(AP$2,Assumptions!$C$94:$M$94,Assumptions!$C$98:$M$98))))</f>
        <v>-58.50019625</v>
      </c>
      <c r="AQ30" s="49">
        <f t="array" ref="AQ30">-(IF(AQ$2=1,Assumptions!$P31/12,-(SUMIF($D$2:$EE$2,AQ$2-1,$D30:$EE30)/12)*(1+XLOOKUP(AQ$2,Assumptions!$C$94:$M$94,Assumptions!$C$98:$M$98))))</f>
        <v>-58.50019625</v>
      </c>
      <c r="AR30" s="49">
        <f t="array" ref="AR30">-(IF(AR$2=1,Assumptions!$P31/12,-(SUMIF($D$2:$EE$2,AR$2-1,$D30:$EE30)/12)*(1+XLOOKUP(AR$2,Assumptions!$C$94:$M$94,Assumptions!$C$98:$M$98))))</f>
        <v>-58.50019625</v>
      </c>
      <c r="AS30" s="49">
        <f t="array" ref="AS30">-(IF(AS$2=1,Assumptions!$P31/12,-(SUMIF($D$2:$EE$2,AS$2-1,$D30:$EE30)/12)*(1+XLOOKUP(AS$2,Assumptions!$C$94:$M$94,Assumptions!$C$98:$M$98))))</f>
        <v>-58.50019625</v>
      </c>
      <c r="AT30" s="49">
        <f t="array" ref="AT30">-(IF(AT$2=1,Assumptions!$P31/12,-(SUMIF($D$2:$EE$2,AT$2-1,$D30:$EE30)/12)*(1+XLOOKUP(AT$2,Assumptions!$C$94:$M$94,Assumptions!$C$98:$M$98))))</f>
        <v>-58.50019625</v>
      </c>
      <c r="AU30" s="49">
        <f t="array" ref="AU30">-(IF(AU$2=1,Assumptions!$P31/12,-(SUMIF($D$2:$EE$2,AU$2-1,$D30:$EE30)/12)*(1+XLOOKUP(AU$2,Assumptions!$C$94:$M$94,Assumptions!$C$98:$M$98))))</f>
        <v>-58.50019625</v>
      </c>
      <c r="AV30" s="49">
        <f t="array" ref="AV30">-(IF(AV$2=1,Assumptions!$P31/12,-(SUMIF($D$2:$EE$2,AV$2-1,$D30:$EE30)/12)*(1+XLOOKUP(AV$2,Assumptions!$C$94:$M$94,Assumptions!$C$98:$M$98))))</f>
        <v>-58.50019625</v>
      </c>
      <c r="AW30" s="49">
        <f t="array" ref="AW30">-(IF(AW$2=1,Assumptions!$P31/12,-(SUMIF($D$2:$EE$2,AW$2-1,$D30:$EE30)/12)*(1+XLOOKUP(AW$2,Assumptions!$C$94:$M$94,Assumptions!$C$98:$M$98))))</f>
        <v>-58.50019625</v>
      </c>
      <c r="AX30" s="49">
        <f t="array" ref="AX30">-(IF(AX$2=1,Assumptions!$P31/12,-(SUMIF($D$2:$EE$2,AX$2-1,$D30:$EE30)/12)*(1+XLOOKUP(AX$2,Assumptions!$C$94:$M$94,Assumptions!$C$98:$M$98))))</f>
        <v>-58.50019625</v>
      </c>
      <c r="AY30" s="49">
        <f t="array" ref="AY30">-(IF(AY$2=1,Assumptions!$P31/12,-(SUMIF($D$2:$EE$2,AY$2-1,$D30:$EE30)/12)*(1+XLOOKUP(AY$2,Assumptions!$C$94:$M$94,Assumptions!$C$98:$M$98))))</f>
        <v>-58.50019625</v>
      </c>
      <c r="AZ30" s="49">
        <f t="array" ref="AZ30">-(IF(AZ$2=1,Assumptions!$P31/12,-(SUMIF($D$2:$EE$2,AZ$2-1,$D30:$EE30)/12)*(1+XLOOKUP(AZ$2,Assumptions!$C$94:$M$94,Assumptions!$C$98:$M$98))))</f>
        <v>-60.25520214</v>
      </c>
      <c r="BA30" s="49">
        <f t="array" ref="BA30">-(IF(BA$2=1,Assumptions!$P31/12,-(SUMIF($D$2:$EE$2,BA$2-1,$D30:$EE30)/12)*(1+XLOOKUP(BA$2,Assumptions!$C$94:$M$94,Assumptions!$C$98:$M$98))))</f>
        <v>-60.25520214</v>
      </c>
      <c r="BB30" s="49">
        <f t="array" ref="BB30">-(IF(BB$2=1,Assumptions!$P31/12,-(SUMIF($D$2:$EE$2,BB$2-1,$D30:$EE30)/12)*(1+XLOOKUP(BB$2,Assumptions!$C$94:$M$94,Assumptions!$C$98:$M$98))))</f>
        <v>-60.25520214</v>
      </c>
      <c r="BC30" s="49">
        <f t="array" ref="BC30">-(IF(BC$2=1,Assumptions!$P31/12,-(SUMIF($D$2:$EE$2,BC$2-1,$D30:$EE30)/12)*(1+XLOOKUP(BC$2,Assumptions!$C$94:$M$94,Assumptions!$C$98:$M$98))))</f>
        <v>-60.25520214</v>
      </c>
      <c r="BD30" s="49">
        <f t="array" ref="BD30">-(IF(BD$2=1,Assumptions!$P31/12,-(SUMIF($D$2:$EE$2,BD$2-1,$D30:$EE30)/12)*(1+XLOOKUP(BD$2,Assumptions!$C$94:$M$94,Assumptions!$C$98:$M$98))))</f>
        <v>-60.25520214</v>
      </c>
      <c r="BE30" s="49">
        <f t="array" ref="BE30">-(IF(BE$2=1,Assumptions!$P31/12,-(SUMIF($D$2:$EE$2,BE$2-1,$D30:$EE30)/12)*(1+XLOOKUP(BE$2,Assumptions!$C$94:$M$94,Assumptions!$C$98:$M$98))))</f>
        <v>-60.25520214</v>
      </c>
      <c r="BF30" s="49">
        <f t="array" ref="BF30">-(IF(BF$2=1,Assumptions!$P31/12,-(SUMIF($D$2:$EE$2,BF$2-1,$D30:$EE30)/12)*(1+XLOOKUP(BF$2,Assumptions!$C$94:$M$94,Assumptions!$C$98:$M$98))))</f>
        <v>-60.25520214</v>
      </c>
      <c r="BG30" s="49">
        <f t="array" ref="BG30">-(IF(BG$2=1,Assumptions!$P31/12,-(SUMIF($D$2:$EE$2,BG$2-1,$D30:$EE30)/12)*(1+XLOOKUP(BG$2,Assumptions!$C$94:$M$94,Assumptions!$C$98:$M$98))))</f>
        <v>-60.25520214</v>
      </c>
      <c r="BH30" s="49">
        <f t="array" ref="BH30">-(IF(BH$2=1,Assumptions!$P31/12,-(SUMIF($D$2:$EE$2,BH$2-1,$D30:$EE30)/12)*(1+XLOOKUP(BH$2,Assumptions!$C$94:$M$94,Assumptions!$C$98:$M$98))))</f>
        <v>-60.25520214</v>
      </c>
      <c r="BI30" s="49">
        <f t="array" ref="BI30">-(IF(BI$2=1,Assumptions!$P31/12,-(SUMIF($D$2:$EE$2,BI$2-1,$D30:$EE30)/12)*(1+XLOOKUP(BI$2,Assumptions!$C$94:$M$94,Assumptions!$C$98:$M$98))))</f>
        <v>-60.25520214</v>
      </c>
      <c r="BJ30" s="49">
        <f t="array" ref="BJ30">-(IF(BJ$2=1,Assumptions!$P31/12,-(SUMIF($D$2:$EE$2,BJ$2-1,$D30:$EE30)/12)*(1+XLOOKUP(BJ$2,Assumptions!$C$94:$M$94,Assumptions!$C$98:$M$98))))</f>
        <v>-60.25520214</v>
      </c>
      <c r="BK30" s="49">
        <f t="array" ref="BK30">-(IF(BK$2=1,Assumptions!$P31/12,-(SUMIF($D$2:$EE$2,BK$2-1,$D30:$EE30)/12)*(1+XLOOKUP(BK$2,Assumptions!$C$94:$M$94,Assumptions!$C$98:$M$98))))</f>
        <v>-60.25520214</v>
      </c>
      <c r="BL30" s="49">
        <f t="array" ref="BL30">-(IF(BL$2=1,Assumptions!$P31/12,-(SUMIF($D$2:$EE$2,BL$2-1,$D30:$EE30)/12)*(1+XLOOKUP(BL$2,Assumptions!$C$94:$M$94,Assumptions!$C$98:$M$98))))</f>
        <v>-62.0628582</v>
      </c>
      <c r="BM30" s="49">
        <f t="array" ref="BM30">-(IF(BM$2=1,Assumptions!$P31/12,-(SUMIF($D$2:$EE$2,BM$2-1,$D30:$EE30)/12)*(1+XLOOKUP(BM$2,Assumptions!$C$94:$M$94,Assumptions!$C$98:$M$98))))</f>
        <v>-62.0628582</v>
      </c>
      <c r="BN30" s="49">
        <f t="array" ref="BN30">-(IF(BN$2=1,Assumptions!$P31/12,-(SUMIF($D$2:$EE$2,BN$2-1,$D30:$EE30)/12)*(1+XLOOKUP(BN$2,Assumptions!$C$94:$M$94,Assumptions!$C$98:$M$98))))</f>
        <v>-62.0628582</v>
      </c>
      <c r="BO30" s="49">
        <f t="array" ref="BO30">-(IF(BO$2=1,Assumptions!$P31/12,-(SUMIF($D$2:$EE$2,BO$2-1,$D30:$EE30)/12)*(1+XLOOKUP(BO$2,Assumptions!$C$94:$M$94,Assumptions!$C$98:$M$98))))</f>
        <v>-62.0628582</v>
      </c>
      <c r="BP30" s="49">
        <f t="array" ref="BP30">-(IF(BP$2=1,Assumptions!$P31/12,-(SUMIF($D$2:$EE$2,BP$2-1,$D30:$EE30)/12)*(1+XLOOKUP(BP$2,Assumptions!$C$94:$M$94,Assumptions!$C$98:$M$98))))</f>
        <v>-62.0628582</v>
      </c>
      <c r="BQ30" s="49">
        <f t="array" ref="BQ30">-(IF(BQ$2=1,Assumptions!$P31/12,-(SUMIF($D$2:$EE$2,BQ$2-1,$D30:$EE30)/12)*(1+XLOOKUP(BQ$2,Assumptions!$C$94:$M$94,Assumptions!$C$98:$M$98))))</f>
        <v>-62.0628582</v>
      </c>
      <c r="BR30" s="49">
        <f t="array" ref="BR30">-(IF(BR$2=1,Assumptions!$P31/12,-(SUMIF($D$2:$EE$2,BR$2-1,$D30:$EE30)/12)*(1+XLOOKUP(BR$2,Assumptions!$C$94:$M$94,Assumptions!$C$98:$M$98))))</f>
        <v>-62.0628582</v>
      </c>
      <c r="BS30" s="49">
        <f t="array" ref="BS30">-(IF(BS$2=1,Assumptions!$P31/12,-(SUMIF($D$2:$EE$2,BS$2-1,$D30:$EE30)/12)*(1+XLOOKUP(BS$2,Assumptions!$C$94:$M$94,Assumptions!$C$98:$M$98))))</f>
        <v>-62.0628582</v>
      </c>
      <c r="BT30" s="49">
        <f t="array" ref="BT30">-(IF(BT$2=1,Assumptions!$P31/12,-(SUMIF($D$2:$EE$2,BT$2-1,$D30:$EE30)/12)*(1+XLOOKUP(BT$2,Assumptions!$C$94:$M$94,Assumptions!$C$98:$M$98))))</f>
        <v>-62.0628582</v>
      </c>
      <c r="BU30" s="49">
        <f t="array" ref="BU30">-(IF(BU$2=1,Assumptions!$P31/12,-(SUMIF($D$2:$EE$2,BU$2-1,$D30:$EE30)/12)*(1+XLOOKUP(BU$2,Assumptions!$C$94:$M$94,Assumptions!$C$98:$M$98))))</f>
        <v>-62.0628582</v>
      </c>
      <c r="BV30" s="49">
        <f t="array" ref="BV30">-(IF(BV$2=1,Assumptions!$P31/12,-(SUMIF($D$2:$EE$2,BV$2-1,$D30:$EE30)/12)*(1+XLOOKUP(BV$2,Assumptions!$C$94:$M$94,Assumptions!$C$98:$M$98))))</f>
        <v>-62.0628582</v>
      </c>
      <c r="BW30" s="49">
        <f t="array" ref="BW30">-(IF(BW$2=1,Assumptions!$P31/12,-(SUMIF($D$2:$EE$2,BW$2-1,$D30:$EE30)/12)*(1+XLOOKUP(BW$2,Assumptions!$C$94:$M$94,Assumptions!$C$98:$M$98))))</f>
        <v>-62.0628582</v>
      </c>
      <c r="BX30" s="49">
        <f t="array" ref="BX30">-(IF(BX$2=1,Assumptions!$P31/12,-(SUMIF($D$2:$EE$2,BX$2-1,$D30:$EE30)/12)*(1+XLOOKUP(BX$2,Assumptions!$C$94:$M$94,Assumptions!$C$98:$M$98))))</f>
        <v>-63.92474395</v>
      </c>
      <c r="BY30" s="49">
        <f t="array" ref="BY30">-(IF(BY$2=1,Assumptions!$P31/12,-(SUMIF($D$2:$EE$2,BY$2-1,$D30:$EE30)/12)*(1+XLOOKUP(BY$2,Assumptions!$C$94:$M$94,Assumptions!$C$98:$M$98))))</f>
        <v>-63.92474395</v>
      </c>
      <c r="BZ30" s="49">
        <f t="array" ref="BZ30">-(IF(BZ$2=1,Assumptions!$P31/12,-(SUMIF($D$2:$EE$2,BZ$2-1,$D30:$EE30)/12)*(1+XLOOKUP(BZ$2,Assumptions!$C$94:$M$94,Assumptions!$C$98:$M$98))))</f>
        <v>-63.92474395</v>
      </c>
      <c r="CA30" s="49">
        <f t="array" ref="CA30">-(IF(CA$2=1,Assumptions!$P31/12,-(SUMIF($D$2:$EE$2,CA$2-1,$D30:$EE30)/12)*(1+XLOOKUP(CA$2,Assumptions!$C$94:$M$94,Assumptions!$C$98:$M$98))))</f>
        <v>-63.92474395</v>
      </c>
      <c r="CB30" s="49">
        <f t="array" ref="CB30">-(IF(CB$2=1,Assumptions!$P31/12,-(SUMIF($D$2:$EE$2,CB$2-1,$D30:$EE30)/12)*(1+XLOOKUP(CB$2,Assumptions!$C$94:$M$94,Assumptions!$C$98:$M$98))))</f>
        <v>-63.92474395</v>
      </c>
      <c r="CC30" s="49">
        <f t="array" ref="CC30">-(IF(CC$2=1,Assumptions!$P31/12,-(SUMIF($D$2:$EE$2,CC$2-1,$D30:$EE30)/12)*(1+XLOOKUP(CC$2,Assumptions!$C$94:$M$94,Assumptions!$C$98:$M$98))))</f>
        <v>-63.92474395</v>
      </c>
      <c r="CD30" s="49">
        <f t="array" ref="CD30">-(IF(CD$2=1,Assumptions!$P31/12,-(SUMIF($D$2:$EE$2,CD$2-1,$D30:$EE30)/12)*(1+XLOOKUP(CD$2,Assumptions!$C$94:$M$94,Assumptions!$C$98:$M$98))))</f>
        <v>-63.92474395</v>
      </c>
      <c r="CE30" s="49">
        <f t="array" ref="CE30">-(IF(CE$2=1,Assumptions!$P31/12,-(SUMIF($D$2:$EE$2,CE$2-1,$D30:$EE30)/12)*(1+XLOOKUP(CE$2,Assumptions!$C$94:$M$94,Assumptions!$C$98:$M$98))))</f>
        <v>-63.92474395</v>
      </c>
      <c r="CF30" s="49">
        <f t="array" ref="CF30">-(IF(CF$2=1,Assumptions!$P31/12,-(SUMIF($D$2:$EE$2,CF$2-1,$D30:$EE30)/12)*(1+XLOOKUP(CF$2,Assumptions!$C$94:$M$94,Assumptions!$C$98:$M$98))))</f>
        <v>-63.92474395</v>
      </c>
      <c r="CG30" s="49">
        <f t="array" ref="CG30">-(IF(CG$2=1,Assumptions!$P31/12,-(SUMIF($D$2:$EE$2,CG$2-1,$D30:$EE30)/12)*(1+XLOOKUP(CG$2,Assumptions!$C$94:$M$94,Assumptions!$C$98:$M$98))))</f>
        <v>-63.92474395</v>
      </c>
      <c r="CH30" s="49">
        <f t="array" ref="CH30">-(IF(CH$2=1,Assumptions!$P31/12,-(SUMIF($D$2:$EE$2,CH$2-1,$D30:$EE30)/12)*(1+XLOOKUP(CH$2,Assumptions!$C$94:$M$94,Assumptions!$C$98:$M$98))))</f>
        <v>-63.92474395</v>
      </c>
      <c r="CI30" s="49">
        <f t="array" ref="CI30">-(IF(CI$2=1,Assumptions!$P31/12,-(SUMIF($D$2:$EE$2,CI$2-1,$D30:$EE30)/12)*(1+XLOOKUP(CI$2,Assumptions!$C$94:$M$94,Assumptions!$C$98:$M$98))))</f>
        <v>-63.92474395</v>
      </c>
      <c r="CJ30" s="49">
        <f t="array" ref="CJ30">-(IF(CJ$2=1,Assumptions!$P31/12,-(SUMIF($D$2:$EE$2,CJ$2-1,$D30:$EE30)/12)*(1+XLOOKUP(CJ$2,Assumptions!$C$94:$M$94,Assumptions!$C$98:$M$98))))</f>
        <v>-65.84248626</v>
      </c>
      <c r="CK30" s="49">
        <f t="array" ref="CK30">-(IF(CK$2=1,Assumptions!$P31/12,-(SUMIF($D$2:$EE$2,CK$2-1,$D30:$EE30)/12)*(1+XLOOKUP(CK$2,Assumptions!$C$94:$M$94,Assumptions!$C$98:$M$98))))</f>
        <v>-65.84248626</v>
      </c>
      <c r="CL30" s="49">
        <f t="array" ref="CL30">-(IF(CL$2=1,Assumptions!$P31/12,-(SUMIF($D$2:$EE$2,CL$2-1,$D30:$EE30)/12)*(1+XLOOKUP(CL$2,Assumptions!$C$94:$M$94,Assumptions!$C$98:$M$98))))</f>
        <v>-65.84248626</v>
      </c>
      <c r="CM30" s="49">
        <f t="array" ref="CM30">-(IF(CM$2=1,Assumptions!$P31/12,-(SUMIF($D$2:$EE$2,CM$2-1,$D30:$EE30)/12)*(1+XLOOKUP(CM$2,Assumptions!$C$94:$M$94,Assumptions!$C$98:$M$98))))</f>
        <v>-65.84248626</v>
      </c>
      <c r="CN30" s="49">
        <f t="array" ref="CN30">-(IF(CN$2=1,Assumptions!$P31/12,-(SUMIF($D$2:$EE$2,CN$2-1,$D30:$EE30)/12)*(1+XLOOKUP(CN$2,Assumptions!$C$94:$M$94,Assumptions!$C$98:$M$98))))</f>
        <v>-65.84248626</v>
      </c>
      <c r="CO30" s="49">
        <f t="array" ref="CO30">-(IF(CO$2=1,Assumptions!$P31/12,-(SUMIF($D$2:$EE$2,CO$2-1,$D30:$EE30)/12)*(1+XLOOKUP(CO$2,Assumptions!$C$94:$M$94,Assumptions!$C$98:$M$98))))</f>
        <v>-65.84248626</v>
      </c>
      <c r="CP30" s="49">
        <f t="array" ref="CP30">-(IF(CP$2=1,Assumptions!$P31/12,-(SUMIF($D$2:$EE$2,CP$2-1,$D30:$EE30)/12)*(1+XLOOKUP(CP$2,Assumptions!$C$94:$M$94,Assumptions!$C$98:$M$98))))</f>
        <v>-65.84248626</v>
      </c>
      <c r="CQ30" s="49">
        <f t="array" ref="CQ30">-(IF(CQ$2=1,Assumptions!$P31/12,-(SUMIF($D$2:$EE$2,CQ$2-1,$D30:$EE30)/12)*(1+XLOOKUP(CQ$2,Assumptions!$C$94:$M$94,Assumptions!$C$98:$M$98))))</f>
        <v>-65.84248626</v>
      </c>
      <c r="CR30" s="49">
        <f t="array" ref="CR30">-(IF(CR$2=1,Assumptions!$P31/12,-(SUMIF($D$2:$EE$2,CR$2-1,$D30:$EE30)/12)*(1+XLOOKUP(CR$2,Assumptions!$C$94:$M$94,Assumptions!$C$98:$M$98))))</f>
        <v>-65.84248626</v>
      </c>
      <c r="CS30" s="49">
        <f t="array" ref="CS30">-(IF(CS$2=1,Assumptions!$P31/12,-(SUMIF($D$2:$EE$2,CS$2-1,$D30:$EE30)/12)*(1+XLOOKUP(CS$2,Assumptions!$C$94:$M$94,Assumptions!$C$98:$M$98))))</f>
        <v>-65.84248626</v>
      </c>
      <c r="CT30" s="49">
        <f t="array" ref="CT30">-(IF(CT$2=1,Assumptions!$P31/12,-(SUMIF($D$2:$EE$2,CT$2-1,$D30:$EE30)/12)*(1+XLOOKUP(CT$2,Assumptions!$C$94:$M$94,Assumptions!$C$98:$M$98))))</f>
        <v>-65.84248626</v>
      </c>
      <c r="CU30" s="49">
        <f t="array" ref="CU30">-(IF(CU$2=1,Assumptions!$P31/12,-(SUMIF($D$2:$EE$2,CU$2-1,$D30:$EE30)/12)*(1+XLOOKUP(CU$2,Assumptions!$C$94:$M$94,Assumptions!$C$98:$M$98))))</f>
        <v>-65.84248626</v>
      </c>
      <c r="CV30" s="49">
        <f t="array" ref="CV30">-(IF(CV$2=1,Assumptions!$P31/12,-(SUMIF($D$2:$EE$2,CV$2-1,$D30:$EE30)/12)*(1+XLOOKUP(CV$2,Assumptions!$C$94:$M$94,Assumptions!$C$98:$M$98))))</f>
        <v>-67.81776085</v>
      </c>
      <c r="CW30" s="49">
        <f t="array" ref="CW30">-(IF(CW$2=1,Assumptions!$P31/12,-(SUMIF($D$2:$EE$2,CW$2-1,$D30:$EE30)/12)*(1+XLOOKUP(CW$2,Assumptions!$C$94:$M$94,Assumptions!$C$98:$M$98))))</f>
        <v>-67.81776085</v>
      </c>
      <c r="CX30" s="49">
        <f t="array" ref="CX30">-(IF(CX$2=1,Assumptions!$P31/12,-(SUMIF($D$2:$EE$2,CX$2-1,$D30:$EE30)/12)*(1+XLOOKUP(CX$2,Assumptions!$C$94:$M$94,Assumptions!$C$98:$M$98))))</f>
        <v>-67.81776085</v>
      </c>
      <c r="CY30" s="49">
        <f t="array" ref="CY30">-(IF(CY$2=1,Assumptions!$P31/12,-(SUMIF($D$2:$EE$2,CY$2-1,$D30:$EE30)/12)*(1+XLOOKUP(CY$2,Assumptions!$C$94:$M$94,Assumptions!$C$98:$M$98))))</f>
        <v>-67.81776085</v>
      </c>
      <c r="CZ30" s="49">
        <f t="array" ref="CZ30">-(IF(CZ$2=1,Assumptions!$P31/12,-(SUMIF($D$2:$EE$2,CZ$2-1,$D30:$EE30)/12)*(1+XLOOKUP(CZ$2,Assumptions!$C$94:$M$94,Assumptions!$C$98:$M$98))))</f>
        <v>-67.81776085</v>
      </c>
      <c r="DA30" s="49">
        <f t="array" ref="DA30">-(IF(DA$2=1,Assumptions!$P31/12,-(SUMIF($D$2:$EE$2,DA$2-1,$D30:$EE30)/12)*(1+XLOOKUP(DA$2,Assumptions!$C$94:$M$94,Assumptions!$C$98:$M$98))))</f>
        <v>-67.81776085</v>
      </c>
      <c r="DB30" s="49">
        <f t="array" ref="DB30">-(IF(DB$2=1,Assumptions!$P31/12,-(SUMIF($D$2:$EE$2,DB$2-1,$D30:$EE30)/12)*(1+XLOOKUP(DB$2,Assumptions!$C$94:$M$94,Assumptions!$C$98:$M$98))))</f>
        <v>-67.81776085</v>
      </c>
      <c r="DC30" s="49">
        <f t="array" ref="DC30">-(IF(DC$2=1,Assumptions!$P31/12,-(SUMIF($D$2:$EE$2,DC$2-1,$D30:$EE30)/12)*(1+XLOOKUP(DC$2,Assumptions!$C$94:$M$94,Assumptions!$C$98:$M$98))))</f>
        <v>-67.81776085</v>
      </c>
      <c r="DD30" s="49">
        <f t="array" ref="DD30">-(IF(DD$2=1,Assumptions!$P31/12,-(SUMIF($D$2:$EE$2,DD$2-1,$D30:$EE30)/12)*(1+XLOOKUP(DD$2,Assumptions!$C$94:$M$94,Assumptions!$C$98:$M$98))))</f>
        <v>-67.81776085</v>
      </c>
      <c r="DE30" s="49">
        <f t="array" ref="DE30">-(IF(DE$2=1,Assumptions!$P31/12,-(SUMIF($D$2:$EE$2,DE$2-1,$D30:$EE30)/12)*(1+XLOOKUP(DE$2,Assumptions!$C$94:$M$94,Assumptions!$C$98:$M$98))))</f>
        <v>-67.81776085</v>
      </c>
      <c r="DF30" s="49">
        <f t="array" ref="DF30">-(IF(DF$2=1,Assumptions!$P31/12,-(SUMIF($D$2:$EE$2,DF$2-1,$D30:$EE30)/12)*(1+XLOOKUP(DF$2,Assumptions!$C$94:$M$94,Assumptions!$C$98:$M$98))))</f>
        <v>-67.81776085</v>
      </c>
      <c r="DG30" s="49">
        <f t="array" ref="DG30">-(IF(DG$2=1,Assumptions!$P31/12,-(SUMIF($D$2:$EE$2,DG$2-1,$D30:$EE30)/12)*(1+XLOOKUP(DG$2,Assumptions!$C$94:$M$94,Assumptions!$C$98:$M$98))))</f>
        <v>-67.81776085</v>
      </c>
      <c r="DH30" s="49">
        <f t="array" ref="DH30">-(IF(DH$2=1,Assumptions!$P31/12,-(SUMIF($D$2:$EE$2,DH$2-1,$D30:$EE30)/12)*(1+XLOOKUP(DH$2,Assumptions!$C$94:$M$94,Assumptions!$C$98:$M$98))))</f>
        <v>-69.85229368</v>
      </c>
      <c r="DI30" s="49">
        <f t="array" ref="DI30">-(IF(DI$2=1,Assumptions!$P31/12,-(SUMIF($D$2:$EE$2,DI$2-1,$D30:$EE30)/12)*(1+XLOOKUP(DI$2,Assumptions!$C$94:$M$94,Assumptions!$C$98:$M$98))))</f>
        <v>-69.85229368</v>
      </c>
      <c r="DJ30" s="49">
        <f t="array" ref="DJ30">-(IF(DJ$2=1,Assumptions!$P31/12,-(SUMIF($D$2:$EE$2,DJ$2-1,$D30:$EE30)/12)*(1+XLOOKUP(DJ$2,Assumptions!$C$94:$M$94,Assumptions!$C$98:$M$98))))</f>
        <v>-69.85229368</v>
      </c>
      <c r="DK30" s="49">
        <f t="array" ref="DK30">-(IF(DK$2=1,Assumptions!$P31/12,-(SUMIF($D$2:$EE$2,DK$2-1,$D30:$EE30)/12)*(1+XLOOKUP(DK$2,Assumptions!$C$94:$M$94,Assumptions!$C$98:$M$98))))</f>
        <v>-69.85229368</v>
      </c>
      <c r="DL30" s="49">
        <f t="array" ref="DL30">-(IF(DL$2=1,Assumptions!$P31/12,-(SUMIF($D$2:$EE$2,DL$2-1,$D30:$EE30)/12)*(1+XLOOKUP(DL$2,Assumptions!$C$94:$M$94,Assumptions!$C$98:$M$98))))</f>
        <v>-69.85229368</v>
      </c>
      <c r="DM30" s="49">
        <f t="array" ref="DM30">-(IF(DM$2=1,Assumptions!$P31/12,-(SUMIF($D$2:$EE$2,DM$2-1,$D30:$EE30)/12)*(1+XLOOKUP(DM$2,Assumptions!$C$94:$M$94,Assumptions!$C$98:$M$98))))</f>
        <v>-69.85229368</v>
      </c>
      <c r="DN30" s="49">
        <f t="array" ref="DN30">-(IF(DN$2=1,Assumptions!$P31/12,-(SUMIF($D$2:$EE$2,DN$2-1,$D30:$EE30)/12)*(1+XLOOKUP(DN$2,Assumptions!$C$94:$M$94,Assumptions!$C$98:$M$98))))</f>
        <v>-69.85229368</v>
      </c>
      <c r="DO30" s="49">
        <f t="array" ref="DO30">-(IF(DO$2=1,Assumptions!$P31/12,-(SUMIF($D$2:$EE$2,DO$2-1,$D30:$EE30)/12)*(1+XLOOKUP(DO$2,Assumptions!$C$94:$M$94,Assumptions!$C$98:$M$98))))</f>
        <v>-69.85229368</v>
      </c>
      <c r="DP30" s="49">
        <f t="array" ref="DP30">-(IF(DP$2=1,Assumptions!$P31/12,-(SUMIF($D$2:$EE$2,DP$2-1,$D30:$EE30)/12)*(1+XLOOKUP(DP$2,Assumptions!$C$94:$M$94,Assumptions!$C$98:$M$98))))</f>
        <v>-69.85229368</v>
      </c>
      <c r="DQ30" s="49">
        <f t="array" ref="DQ30">-(IF(DQ$2=1,Assumptions!$P31/12,-(SUMIF($D$2:$EE$2,DQ$2-1,$D30:$EE30)/12)*(1+XLOOKUP(DQ$2,Assumptions!$C$94:$M$94,Assumptions!$C$98:$M$98))))</f>
        <v>-69.85229368</v>
      </c>
      <c r="DR30" s="49">
        <f t="array" ref="DR30">-(IF(DR$2=1,Assumptions!$P31/12,-(SUMIF($D$2:$EE$2,DR$2-1,$D30:$EE30)/12)*(1+XLOOKUP(DR$2,Assumptions!$C$94:$M$94,Assumptions!$C$98:$M$98))))</f>
        <v>-69.85229368</v>
      </c>
      <c r="DS30" s="49">
        <f t="array" ref="DS30">-(IF(DS$2=1,Assumptions!$P31/12,-(SUMIF($D$2:$EE$2,DS$2-1,$D30:$EE30)/12)*(1+XLOOKUP(DS$2,Assumptions!$C$94:$M$94,Assumptions!$C$98:$M$98))))</f>
        <v>-69.85229368</v>
      </c>
      <c r="DT30" s="49">
        <f t="array" ref="DT30">-(IF(DT$2=1,Assumptions!$P31/12,-(SUMIF($D$2:$EE$2,DT$2-1,$D30:$EE30)/12)*(1+XLOOKUP(DT$2,Assumptions!$C$94:$M$94,Assumptions!$C$98:$M$98))))</f>
        <v>-71.94786249</v>
      </c>
      <c r="DU30" s="49">
        <f t="array" ref="DU30">-(IF(DU$2=1,Assumptions!$P31/12,-(SUMIF($D$2:$EE$2,DU$2-1,$D30:$EE30)/12)*(1+XLOOKUP(DU$2,Assumptions!$C$94:$M$94,Assumptions!$C$98:$M$98))))</f>
        <v>-71.94786249</v>
      </c>
      <c r="DV30" s="49">
        <f t="array" ref="DV30">-(IF(DV$2=1,Assumptions!$P31/12,-(SUMIF($D$2:$EE$2,DV$2-1,$D30:$EE30)/12)*(1+XLOOKUP(DV$2,Assumptions!$C$94:$M$94,Assumptions!$C$98:$M$98))))</f>
        <v>-71.94786249</v>
      </c>
      <c r="DW30" s="49">
        <f t="array" ref="DW30">-(IF(DW$2=1,Assumptions!$P31/12,-(SUMIF($D$2:$EE$2,DW$2-1,$D30:$EE30)/12)*(1+XLOOKUP(DW$2,Assumptions!$C$94:$M$94,Assumptions!$C$98:$M$98))))</f>
        <v>-71.94786249</v>
      </c>
      <c r="DX30" s="49">
        <f t="array" ref="DX30">-(IF(DX$2=1,Assumptions!$P31/12,-(SUMIF($D$2:$EE$2,DX$2-1,$D30:$EE30)/12)*(1+XLOOKUP(DX$2,Assumptions!$C$94:$M$94,Assumptions!$C$98:$M$98))))</f>
        <v>-71.94786249</v>
      </c>
      <c r="DY30" s="49">
        <f t="array" ref="DY30">-(IF(DY$2=1,Assumptions!$P31/12,-(SUMIF($D$2:$EE$2,DY$2-1,$D30:$EE30)/12)*(1+XLOOKUP(DY$2,Assumptions!$C$94:$M$94,Assumptions!$C$98:$M$98))))</f>
        <v>-71.94786249</v>
      </c>
      <c r="DZ30" s="49">
        <f t="array" ref="DZ30">-(IF(DZ$2=1,Assumptions!$P31/12,-(SUMIF($D$2:$EE$2,DZ$2-1,$D30:$EE30)/12)*(1+XLOOKUP(DZ$2,Assumptions!$C$94:$M$94,Assumptions!$C$98:$M$98))))</f>
        <v>-71.94786249</v>
      </c>
      <c r="EA30" s="49">
        <f t="array" ref="EA30">-(IF(EA$2=1,Assumptions!$P31/12,-(SUMIF($D$2:$EE$2,EA$2-1,$D30:$EE30)/12)*(1+XLOOKUP(EA$2,Assumptions!$C$94:$M$94,Assumptions!$C$98:$M$98))))</f>
        <v>-71.94786249</v>
      </c>
      <c r="EB30" s="49">
        <f t="array" ref="EB30">-(IF(EB$2=1,Assumptions!$P31/12,-(SUMIF($D$2:$EE$2,EB$2-1,$D30:$EE30)/12)*(1+XLOOKUP(EB$2,Assumptions!$C$94:$M$94,Assumptions!$C$98:$M$98))))</f>
        <v>-71.94786249</v>
      </c>
      <c r="EC30" s="49">
        <f t="array" ref="EC30">-(IF(EC$2=1,Assumptions!$P31/12,-(SUMIF($D$2:$EE$2,EC$2-1,$D30:$EE30)/12)*(1+XLOOKUP(EC$2,Assumptions!$C$94:$M$94,Assumptions!$C$98:$M$98))))</f>
        <v>-71.94786249</v>
      </c>
      <c r="ED30" s="49">
        <f t="array" ref="ED30">-(IF(ED$2=1,Assumptions!$P31/12,-(SUMIF($D$2:$EE$2,ED$2-1,$D30:$EE30)/12)*(1+XLOOKUP(ED$2,Assumptions!$C$94:$M$94,Assumptions!$C$98:$M$98))))</f>
        <v>-71.94786249</v>
      </c>
      <c r="EE30" s="49">
        <f t="array" ref="EE30">-(IF(EE$2=1,Assumptions!$P31/12,-(SUMIF($D$2:$EE$2,EE$2-1,$D30:$EE30)/12)*(1+XLOOKUP(EE$2,Assumptions!$C$94:$M$94,Assumptions!$C$98:$M$98))))</f>
        <v>-71.94786249</v>
      </c>
    </row>
    <row r="31" ht="15.75" customHeight="1">
      <c r="A31" s="1"/>
      <c r="B31" s="1"/>
      <c r="C31" s="1" t="str">
        <f>Assumptions!J32</f>
        <v>Pest Control</v>
      </c>
      <c r="D31" s="49">
        <f t="array" ref="D31">-(IF(D$2=1,Assumptions!$P32/12,-(SUMIF($D$2:$EE$2,D$2-1,$D31:$EE31)/12)*(1+XLOOKUP(D$2,Assumptions!$C$94:$M$94,Assumptions!$C$98:$M$98))))</f>
        <v>-126.543225</v>
      </c>
      <c r="E31" s="49">
        <f t="array" ref="E31">-(IF(E$2=1,Assumptions!$P32/12,-(SUMIF($D$2:$EE$2,E$2-1,$D31:$EE31)/12)*(1+XLOOKUP(E$2,Assumptions!$C$94:$M$94,Assumptions!$C$98:$M$98))))</f>
        <v>-126.543225</v>
      </c>
      <c r="F31" s="49">
        <f t="array" ref="F31">-(IF(F$2=1,Assumptions!$P32/12,-(SUMIF($D$2:$EE$2,F$2-1,$D31:$EE31)/12)*(1+XLOOKUP(F$2,Assumptions!$C$94:$M$94,Assumptions!$C$98:$M$98))))</f>
        <v>-126.543225</v>
      </c>
      <c r="G31" s="49">
        <f t="array" ref="G31">-(IF(G$2=1,Assumptions!$P32/12,-(SUMIF($D$2:$EE$2,G$2-1,$D31:$EE31)/12)*(1+XLOOKUP(G$2,Assumptions!$C$94:$M$94,Assumptions!$C$98:$M$98))))</f>
        <v>-126.543225</v>
      </c>
      <c r="H31" s="49">
        <f t="array" ref="H31">-(IF(H$2=1,Assumptions!$P32/12,-(SUMIF($D$2:$EE$2,H$2-1,$D31:$EE31)/12)*(1+XLOOKUP(H$2,Assumptions!$C$94:$M$94,Assumptions!$C$98:$M$98))))</f>
        <v>-126.543225</v>
      </c>
      <c r="I31" s="49">
        <f t="array" ref="I31">-(IF(I$2=1,Assumptions!$P32/12,-(SUMIF($D$2:$EE$2,I$2-1,$D31:$EE31)/12)*(1+XLOOKUP(I$2,Assumptions!$C$94:$M$94,Assumptions!$C$98:$M$98))))</f>
        <v>-126.543225</v>
      </c>
      <c r="J31" s="49">
        <f t="array" ref="J31">-(IF(J$2=1,Assumptions!$P32/12,-(SUMIF($D$2:$EE$2,J$2-1,$D31:$EE31)/12)*(1+XLOOKUP(J$2,Assumptions!$C$94:$M$94,Assumptions!$C$98:$M$98))))</f>
        <v>-126.543225</v>
      </c>
      <c r="K31" s="49">
        <f t="array" ref="K31">-(IF(K$2=1,Assumptions!$P32/12,-(SUMIF($D$2:$EE$2,K$2-1,$D31:$EE31)/12)*(1+XLOOKUP(K$2,Assumptions!$C$94:$M$94,Assumptions!$C$98:$M$98))))</f>
        <v>-126.543225</v>
      </c>
      <c r="L31" s="49">
        <f t="array" ref="L31">-(IF(L$2=1,Assumptions!$P32/12,-(SUMIF($D$2:$EE$2,L$2-1,$D31:$EE31)/12)*(1+XLOOKUP(L$2,Assumptions!$C$94:$M$94,Assumptions!$C$98:$M$98))))</f>
        <v>-126.543225</v>
      </c>
      <c r="M31" s="49">
        <f t="array" ref="M31">-(IF(M$2=1,Assumptions!$P32/12,-(SUMIF($D$2:$EE$2,M$2-1,$D31:$EE31)/12)*(1+XLOOKUP(M$2,Assumptions!$C$94:$M$94,Assumptions!$C$98:$M$98))))</f>
        <v>-126.543225</v>
      </c>
      <c r="N31" s="49">
        <f t="array" ref="N31">-(IF(N$2=1,Assumptions!$P32/12,-(SUMIF($D$2:$EE$2,N$2-1,$D31:$EE31)/12)*(1+XLOOKUP(N$2,Assumptions!$C$94:$M$94,Assumptions!$C$98:$M$98))))</f>
        <v>-126.543225</v>
      </c>
      <c r="O31" s="49">
        <f t="array" ref="O31">-(IF(O$2=1,Assumptions!$P32/12,-(SUMIF($D$2:$EE$2,O$2-1,$D31:$EE31)/12)*(1+XLOOKUP(O$2,Assumptions!$C$94:$M$94,Assumptions!$C$98:$M$98))))</f>
        <v>-126.543225</v>
      </c>
      <c r="P31" s="49">
        <f t="array" ref="P31">-(IF(P$2=1,Assumptions!$P32/12,-(SUMIF($D$2:$EE$2,P$2-1,$D31:$EE31)/12)*(1+XLOOKUP(P$2,Assumptions!$C$94:$M$94,Assumptions!$C$98:$M$98))))</f>
        <v>-130.3395218</v>
      </c>
      <c r="Q31" s="49">
        <f t="array" ref="Q31">-(IF(Q$2=1,Assumptions!$P32/12,-(SUMIF($D$2:$EE$2,Q$2-1,$D31:$EE31)/12)*(1+XLOOKUP(Q$2,Assumptions!$C$94:$M$94,Assumptions!$C$98:$M$98))))</f>
        <v>-130.3395218</v>
      </c>
      <c r="R31" s="49">
        <f t="array" ref="R31">-(IF(R$2=1,Assumptions!$P32/12,-(SUMIF($D$2:$EE$2,R$2-1,$D31:$EE31)/12)*(1+XLOOKUP(R$2,Assumptions!$C$94:$M$94,Assumptions!$C$98:$M$98))))</f>
        <v>-130.3395218</v>
      </c>
      <c r="S31" s="49">
        <f t="array" ref="S31">-(IF(S$2=1,Assumptions!$P32/12,-(SUMIF($D$2:$EE$2,S$2-1,$D31:$EE31)/12)*(1+XLOOKUP(S$2,Assumptions!$C$94:$M$94,Assumptions!$C$98:$M$98))))</f>
        <v>-130.3395218</v>
      </c>
      <c r="T31" s="49">
        <f t="array" ref="T31">-(IF(T$2=1,Assumptions!$P32/12,-(SUMIF($D$2:$EE$2,T$2-1,$D31:$EE31)/12)*(1+XLOOKUP(T$2,Assumptions!$C$94:$M$94,Assumptions!$C$98:$M$98))))</f>
        <v>-130.3395218</v>
      </c>
      <c r="U31" s="49">
        <f t="array" ref="U31">-(IF(U$2=1,Assumptions!$P32/12,-(SUMIF($D$2:$EE$2,U$2-1,$D31:$EE31)/12)*(1+XLOOKUP(U$2,Assumptions!$C$94:$M$94,Assumptions!$C$98:$M$98))))</f>
        <v>-130.3395218</v>
      </c>
      <c r="V31" s="49">
        <f t="array" ref="V31">-(IF(V$2=1,Assumptions!$P32/12,-(SUMIF($D$2:$EE$2,V$2-1,$D31:$EE31)/12)*(1+XLOOKUP(V$2,Assumptions!$C$94:$M$94,Assumptions!$C$98:$M$98))))</f>
        <v>-130.3395218</v>
      </c>
      <c r="W31" s="49">
        <f t="array" ref="W31">-(IF(W$2=1,Assumptions!$P32/12,-(SUMIF($D$2:$EE$2,W$2-1,$D31:$EE31)/12)*(1+XLOOKUP(W$2,Assumptions!$C$94:$M$94,Assumptions!$C$98:$M$98))))</f>
        <v>-130.3395218</v>
      </c>
      <c r="X31" s="49">
        <f t="array" ref="X31">-(IF(X$2=1,Assumptions!$P32/12,-(SUMIF($D$2:$EE$2,X$2-1,$D31:$EE31)/12)*(1+XLOOKUP(X$2,Assumptions!$C$94:$M$94,Assumptions!$C$98:$M$98))))</f>
        <v>-130.3395218</v>
      </c>
      <c r="Y31" s="49">
        <f t="array" ref="Y31">-(IF(Y$2=1,Assumptions!$P32/12,-(SUMIF($D$2:$EE$2,Y$2-1,$D31:$EE31)/12)*(1+XLOOKUP(Y$2,Assumptions!$C$94:$M$94,Assumptions!$C$98:$M$98))))</f>
        <v>-130.3395218</v>
      </c>
      <c r="Z31" s="49">
        <f t="array" ref="Z31">-(IF(Z$2=1,Assumptions!$P32/12,-(SUMIF($D$2:$EE$2,Z$2-1,$D31:$EE31)/12)*(1+XLOOKUP(Z$2,Assumptions!$C$94:$M$94,Assumptions!$C$98:$M$98))))</f>
        <v>-130.3395218</v>
      </c>
      <c r="AA31" s="49">
        <f t="array" ref="AA31">-(IF(AA$2=1,Assumptions!$P32/12,-(SUMIF($D$2:$EE$2,AA$2-1,$D31:$EE31)/12)*(1+XLOOKUP(AA$2,Assumptions!$C$94:$M$94,Assumptions!$C$98:$M$98))))</f>
        <v>-130.3395218</v>
      </c>
      <c r="AB31" s="49">
        <f t="array" ref="AB31">-(IF(AB$2=1,Assumptions!$P32/12,-(SUMIF($D$2:$EE$2,AB$2-1,$D31:$EE31)/12)*(1+XLOOKUP(AB$2,Assumptions!$C$94:$M$94,Assumptions!$C$98:$M$98))))</f>
        <v>-134.2497074</v>
      </c>
      <c r="AC31" s="49">
        <f t="array" ref="AC31">-(IF(AC$2=1,Assumptions!$P32/12,-(SUMIF($D$2:$EE$2,AC$2-1,$D31:$EE31)/12)*(1+XLOOKUP(AC$2,Assumptions!$C$94:$M$94,Assumptions!$C$98:$M$98))))</f>
        <v>-134.2497074</v>
      </c>
      <c r="AD31" s="49">
        <f t="array" ref="AD31">-(IF(AD$2=1,Assumptions!$P32/12,-(SUMIF($D$2:$EE$2,AD$2-1,$D31:$EE31)/12)*(1+XLOOKUP(AD$2,Assumptions!$C$94:$M$94,Assumptions!$C$98:$M$98))))</f>
        <v>-134.2497074</v>
      </c>
      <c r="AE31" s="49">
        <f t="array" ref="AE31">-(IF(AE$2=1,Assumptions!$P32/12,-(SUMIF($D$2:$EE$2,AE$2-1,$D31:$EE31)/12)*(1+XLOOKUP(AE$2,Assumptions!$C$94:$M$94,Assumptions!$C$98:$M$98))))</f>
        <v>-134.2497074</v>
      </c>
      <c r="AF31" s="49">
        <f t="array" ref="AF31">-(IF(AF$2=1,Assumptions!$P32/12,-(SUMIF($D$2:$EE$2,AF$2-1,$D31:$EE31)/12)*(1+XLOOKUP(AF$2,Assumptions!$C$94:$M$94,Assumptions!$C$98:$M$98))))</f>
        <v>-134.2497074</v>
      </c>
      <c r="AG31" s="49">
        <f t="array" ref="AG31">-(IF(AG$2=1,Assumptions!$P32/12,-(SUMIF($D$2:$EE$2,AG$2-1,$D31:$EE31)/12)*(1+XLOOKUP(AG$2,Assumptions!$C$94:$M$94,Assumptions!$C$98:$M$98))))</f>
        <v>-134.2497074</v>
      </c>
      <c r="AH31" s="49">
        <f t="array" ref="AH31">-(IF(AH$2=1,Assumptions!$P32/12,-(SUMIF($D$2:$EE$2,AH$2-1,$D31:$EE31)/12)*(1+XLOOKUP(AH$2,Assumptions!$C$94:$M$94,Assumptions!$C$98:$M$98))))</f>
        <v>-134.2497074</v>
      </c>
      <c r="AI31" s="49">
        <f t="array" ref="AI31">-(IF(AI$2=1,Assumptions!$P32/12,-(SUMIF($D$2:$EE$2,AI$2-1,$D31:$EE31)/12)*(1+XLOOKUP(AI$2,Assumptions!$C$94:$M$94,Assumptions!$C$98:$M$98))))</f>
        <v>-134.2497074</v>
      </c>
      <c r="AJ31" s="49">
        <f t="array" ref="AJ31">-(IF(AJ$2=1,Assumptions!$P32/12,-(SUMIF($D$2:$EE$2,AJ$2-1,$D31:$EE31)/12)*(1+XLOOKUP(AJ$2,Assumptions!$C$94:$M$94,Assumptions!$C$98:$M$98))))</f>
        <v>-134.2497074</v>
      </c>
      <c r="AK31" s="49">
        <f t="array" ref="AK31">-(IF(AK$2=1,Assumptions!$P32/12,-(SUMIF($D$2:$EE$2,AK$2-1,$D31:$EE31)/12)*(1+XLOOKUP(AK$2,Assumptions!$C$94:$M$94,Assumptions!$C$98:$M$98))))</f>
        <v>-134.2497074</v>
      </c>
      <c r="AL31" s="49">
        <f t="array" ref="AL31">-(IF(AL$2=1,Assumptions!$P32/12,-(SUMIF($D$2:$EE$2,AL$2-1,$D31:$EE31)/12)*(1+XLOOKUP(AL$2,Assumptions!$C$94:$M$94,Assumptions!$C$98:$M$98))))</f>
        <v>-134.2497074</v>
      </c>
      <c r="AM31" s="49">
        <f t="array" ref="AM31">-(IF(AM$2=1,Assumptions!$P32/12,-(SUMIF($D$2:$EE$2,AM$2-1,$D31:$EE31)/12)*(1+XLOOKUP(AM$2,Assumptions!$C$94:$M$94,Assumptions!$C$98:$M$98))))</f>
        <v>-134.2497074</v>
      </c>
      <c r="AN31" s="49">
        <f t="array" ref="AN31">-(IF(AN$2=1,Assumptions!$P32/12,-(SUMIF($D$2:$EE$2,AN$2-1,$D31:$EE31)/12)*(1+XLOOKUP(AN$2,Assumptions!$C$94:$M$94,Assumptions!$C$98:$M$98))))</f>
        <v>-138.2771986</v>
      </c>
      <c r="AO31" s="49">
        <f t="array" ref="AO31">-(IF(AO$2=1,Assumptions!$P32/12,-(SUMIF($D$2:$EE$2,AO$2-1,$D31:$EE31)/12)*(1+XLOOKUP(AO$2,Assumptions!$C$94:$M$94,Assumptions!$C$98:$M$98))))</f>
        <v>-138.2771986</v>
      </c>
      <c r="AP31" s="49">
        <f t="array" ref="AP31">-(IF(AP$2=1,Assumptions!$P32/12,-(SUMIF($D$2:$EE$2,AP$2-1,$D31:$EE31)/12)*(1+XLOOKUP(AP$2,Assumptions!$C$94:$M$94,Assumptions!$C$98:$M$98))))</f>
        <v>-138.2771986</v>
      </c>
      <c r="AQ31" s="49">
        <f t="array" ref="AQ31">-(IF(AQ$2=1,Assumptions!$P32/12,-(SUMIF($D$2:$EE$2,AQ$2-1,$D31:$EE31)/12)*(1+XLOOKUP(AQ$2,Assumptions!$C$94:$M$94,Assumptions!$C$98:$M$98))))</f>
        <v>-138.2771986</v>
      </c>
      <c r="AR31" s="49">
        <f t="array" ref="AR31">-(IF(AR$2=1,Assumptions!$P32/12,-(SUMIF($D$2:$EE$2,AR$2-1,$D31:$EE31)/12)*(1+XLOOKUP(AR$2,Assumptions!$C$94:$M$94,Assumptions!$C$98:$M$98))))</f>
        <v>-138.2771986</v>
      </c>
      <c r="AS31" s="49">
        <f t="array" ref="AS31">-(IF(AS$2=1,Assumptions!$P32/12,-(SUMIF($D$2:$EE$2,AS$2-1,$D31:$EE31)/12)*(1+XLOOKUP(AS$2,Assumptions!$C$94:$M$94,Assumptions!$C$98:$M$98))))</f>
        <v>-138.2771986</v>
      </c>
      <c r="AT31" s="49">
        <f t="array" ref="AT31">-(IF(AT$2=1,Assumptions!$P32/12,-(SUMIF($D$2:$EE$2,AT$2-1,$D31:$EE31)/12)*(1+XLOOKUP(AT$2,Assumptions!$C$94:$M$94,Assumptions!$C$98:$M$98))))</f>
        <v>-138.2771986</v>
      </c>
      <c r="AU31" s="49">
        <f t="array" ref="AU31">-(IF(AU$2=1,Assumptions!$P32/12,-(SUMIF($D$2:$EE$2,AU$2-1,$D31:$EE31)/12)*(1+XLOOKUP(AU$2,Assumptions!$C$94:$M$94,Assumptions!$C$98:$M$98))))</f>
        <v>-138.2771986</v>
      </c>
      <c r="AV31" s="49">
        <f t="array" ref="AV31">-(IF(AV$2=1,Assumptions!$P32/12,-(SUMIF($D$2:$EE$2,AV$2-1,$D31:$EE31)/12)*(1+XLOOKUP(AV$2,Assumptions!$C$94:$M$94,Assumptions!$C$98:$M$98))))</f>
        <v>-138.2771986</v>
      </c>
      <c r="AW31" s="49">
        <f t="array" ref="AW31">-(IF(AW$2=1,Assumptions!$P32/12,-(SUMIF($D$2:$EE$2,AW$2-1,$D31:$EE31)/12)*(1+XLOOKUP(AW$2,Assumptions!$C$94:$M$94,Assumptions!$C$98:$M$98))))</f>
        <v>-138.2771986</v>
      </c>
      <c r="AX31" s="49">
        <f t="array" ref="AX31">-(IF(AX$2=1,Assumptions!$P32/12,-(SUMIF($D$2:$EE$2,AX$2-1,$D31:$EE31)/12)*(1+XLOOKUP(AX$2,Assumptions!$C$94:$M$94,Assumptions!$C$98:$M$98))))</f>
        <v>-138.2771986</v>
      </c>
      <c r="AY31" s="49">
        <f t="array" ref="AY31">-(IF(AY$2=1,Assumptions!$P32/12,-(SUMIF($D$2:$EE$2,AY$2-1,$D31:$EE31)/12)*(1+XLOOKUP(AY$2,Assumptions!$C$94:$M$94,Assumptions!$C$98:$M$98))))</f>
        <v>-138.2771986</v>
      </c>
      <c r="AZ31" s="49">
        <f t="array" ref="AZ31">-(IF(AZ$2=1,Assumptions!$P32/12,-(SUMIF($D$2:$EE$2,AZ$2-1,$D31:$EE31)/12)*(1+XLOOKUP(AZ$2,Assumptions!$C$94:$M$94,Assumptions!$C$98:$M$98))))</f>
        <v>-142.4255146</v>
      </c>
      <c r="BA31" s="49">
        <f t="array" ref="BA31">-(IF(BA$2=1,Assumptions!$P32/12,-(SUMIF($D$2:$EE$2,BA$2-1,$D31:$EE31)/12)*(1+XLOOKUP(BA$2,Assumptions!$C$94:$M$94,Assumptions!$C$98:$M$98))))</f>
        <v>-142.4255146</v>
      </c>
      <c r="BB31" s="49">
        <f t="array" ref="BB31">-(IF(BB$2=1,Assumptions!$P32/12,-(SUMIF($D$2:$EE$2,BB$2-1,$D31:$EE31)/12)*(1+XLOOKUP(BB$2,Assumptions!$C$94:$M$94,Assumptions!$C$98:$M$98))))</f>
        <v>-142.4255146</v>
      </c>
      <c r="BC31" s="49">
        <f t="array" ref="BC31">-(IF(BC$2=1,Assumptions!$P32/12,-(SUMIF($D$2:$EE$2,BC$2-1,$D31:$EE31)/12)*(1+XLOOKUP(BC$2,Assumptions!$C$94:$M$94,Assumptions!$C$98:$M$98))))</f>
        <v>-142.4255146</v>
      </c>
      <c r="BD31" s="49">
        <f t="array" ref="BD31">-(IF(BD$2=1,Assumptions!$P32/12,-(SUMIF($D$2:$EE$2,BD$2-1,$D31:$EE31)/12)*(1+XLOOKUP(BD$2,Assumptions!$C$94:$M$94,Assumptions!$C$98:$M$98))))</f>
        <v>-142.4255146</v>
      </c>
      <c r="BE31" s="49">
        <f t="array" ref="BE31">-(IF(BE$2=1,Assumptions!$P32/12,-(SUMIF($D$2:$EE$2,BE$2-1,$D31:$EE31)/12)*(1+XLOOKUP(BE$2,Assumptions!$C$94:$M$94,Assumptions!$C$98:$M$98))))</f>
        <v>-142.4255146</v>
      </c>
      <c r="BF31" s="49">
        <f t="array" ref="BF31">-(IF(BF$2=1,Assumptions!$P32/12,-(SUMIF($D$2:$EE$2,BF$2-1,$D31:$EE31)/12)*(1+XLOOKUP(BF$2,Assumptions!$C$94:$M$94,Assumptions!$C$98:$M$98))))</f>
        <v>-142.4255146</v>
      </c>
      <c r="BG31" s="49">
        <f t="array" ref="BG31">-(IF(BG$2=1,Assumptions!$P32/12,-(SUMIF($D$2:$EE$2,BG$2-1,$D31:$EE31)/12)*(1+XLOOKUP(BG$2,Assumptions!$C$94:$M$94,Assumptions!$C$98:$M$98))))</f>
        <v>-142.4255146</v>
      </c>
      <c r="BH31" s="49">
        <f t="array" ref="BH31">-(IF(BH$2=1,Assumptions!$P32/12,-(SUMIF($D$2:$EE$2,BH$2-1,$D31:$EE31)/12)*(1+XLOOKUP(BH$2,Assumptions!$C$94:$M$94,Assumptions!$C$98:$M$98))))</f>
        <v>-142.4255146</v>
      </c>
      <c r="BI31" s="49">
        <f t="array" ref="BI31">-(IF(BI$2=1,Assumptions!$P32/12,-(SUMIF($D$2:$EE$2,BI$2-1,$D31:$EE31)/12)*(1+XLOOKUP(BI$2,Assumptions!$C$94:$M$94,Assumptions!$C$98:$M$98))))</f>
        <v>-142.4255146</v>
      </c>
      <c r="BJ31" s="49">
        <f t="array" ref="BJ31">-(IF(BJ$2=1,Assumptions!$P32/12,-(SUMIF($D$2:$EE$2,BJ$2-1,$D31:$EE31)/12)*(1+XLOOKUP(BJ$2,Assumptions!$C$94:$M$94,Assumptions!$C$98:$M$98))))</f>
        <v>-142.4255146</v>
      </c>
      <c r="BK31" s="49">
        <f t="array" ref="BK31">-(IF(BK$2=1,Assumptions!$P32/12,-(SUMIF($D$2:$EE$2,BK$2-1,$D31:$EE31)/12)*(1+XLOOKUP(BK$2,Assumptions!$C$94:$M$94,Assumptions!$C$98:$M$98))))</f>
        <v>-142.4255146</v>
      </c>
      <c r="BL31" s="49">
        <f t="array" ref="BL31">-(IF(BL$2=1,Assumptions!$P32/12,-(SUMIF($D$2:$EE$2,BL$2-1,$D31:$EE31)/12)*(1+XLOOKUP(BL$2,Assumptions!$C$94:$M$94,Assumptions!$C$98:$M$98))))</f>
        <v>-146.69828</v>
      </c>
      <c r="BM31" s="49">
        <f t="array" ref="BM31">-(IF(BM$2=1,Assumptions!$P32/12,-(SUMIF($D$2:$EE$2,BM$2-1,$D31:$EE31)/12)*(1+XLOOKUP(BM$2,Assumptions!$C$94:$M$94,Assumptions!$C$98:$M$98))))</f>
        <v>-146.69828</v>
      </c>
      <c r="BN31" s="49">
        <f t="array" ref="BN31">-(IF(BN$2=1,Assumptions!$P32/12,-(SUMIF($D$2:$EE$2,BN$2-1,$D31:$EE31)/12)*(1+XLOOKUP(BN$2,Assumptions!$C$94:$M$94,Assumptions!$C$98:$M$98))))</f>
        <v>-146.69828</v>
      </c>
      <c r="BO31" s="49">
        <f t="array" ref="BO31">-(IF(BO$2=1,Assumptions!$P32/12,-(SUMIF($D$2:$EE$2,BO$2-1,$D31:$EE31)/12)*(1+XLOOKUP(BO$2,Assumptions!$C$94:$M$94,Assumptions!$C$98:$M$98))))</f>
        <v>-146.69828</v>
      </c>
      <c r="BP31" s="49">
        <f t="array" ref="BP31">-(IF(BP$2=1,Assumptions!$P32/12,-(SUMIF($D$2:$EE$2,BP$2-1,$D31:$EE31)/12)*(1+XLOOKUP(BP$2,Assumptions!$C$94:$M$94,Assumptions!$C$98:$M$98))))</f>
        <v>-146.69828</v>
      </c>
      <c r="BQ31" s="49">
        <f t="array" ref="BQ31">-(IF(BQ$2=1,Assumptions!$P32/12,-(SUMIF($D$2:$EE$2,BQ$2-1,$D31:$EE31)/12)*(1+XLOOKUP(BQ$2,Assumptions!$C$94:$M$94,Assumptions!$C$98:$M$98))))</f>
        <v>-146.69828</v>
      </c>
      <c r="BR31" s="49">
        <f t="array" ref="BR31">-(IF(BR$2=1,Assumptions!$P32/12,-(SUMIF($D$2:$EE$2,BR$2-1,$D31:$EE31)/12)*(1+XLOOKUP(BR$2,Assumptions!$C$94:$M$94,Assumptions!$C$98:$M$98))))</f>
        <v>-146.69828</v>
      </c>
      <c r="BS31" s="49">
        <f t="array" ref="BS31">-(IF(BS$2=1,Assumptions!$P32/12,-(SUMIF($D$2:$EE$2,BS$2-1,$D31:$EE31)/12)*(1+XLOOKUP(BS$2,Assumptions!$C$94:$M$94,Assumptions!$C$98:$M$98))))</f>
        <v>-146.69828</v>
      </c>
      <c r="BT31" s="49">
        <f t="array" ref="BT31">-(IF(BT$2=1,Assumptions!$P32/12,-(SUMIF($D$2:$EE$2,BT$2-1,$D31:$EE31)/12)*(1+XLOOKUP(BT$2,Assumptions!$C$94:$M$94,Assumptions!$C$98:$M$98))))</f>
        <v>-146.69828</v>
      </c>
      <c r="BU31" s="49">
        <f t="array" ref="BU31">-(IF(BU$2=1,Assumptions!$P32/12,-(SUMIF($D$2:$EE$2,BU$2-1,$D31:$EE31)/12)*(1+XLOOKUP(BU$2,Assumptions!$C$94:$M$94,Assumptions!$C$98:$M$98))))</f>
        <v>-146.69828</v>
      </c>
      <c r="BV31" s="49">
        <f t="array" ref="BV31">-(IF(BV$2=1,Assumptions!$P32/12,-(SUMIF($D$2:$EE$2,BV$2-1,$D31:$EE31)/12)*(1+XLOOKUP(BV$2,Assumptions!$C$94:$M$94,Assumptions!$C$98:$M$98))))</f>
        <v>-146.69828</v>
      </c>
      <c r="BW31" s="49">
        <f t="array" ref="BW31">-(IF(BW$2=1,Assumptions!$P32/12,-(SUMIF($D$2:$EE$2,BW$2-1,$D31:$EE31)/12)*(1+XLOOKUP(BW$2,Assumptions!$C$94:$M$94,Assumptions!$C$98:$M$98))))</f>
        <v>-146.69828</v>
      </c>
      <c r="BX31" s="49">
        <f t="array" ref="BX31">-(IF(BX$2=1,Assumptions!$P32/12,-(SUMIF($D$2:$EE$2,BX$2-1,$D31:$EE31)/12)*(1+XLOOKUP(BX$2,Assumptions!$C$94:$M$94,Assumptions!$C$98:$M$98))))</f>
        <v>-151.0992284</v>
      </c>
      <c r="BY31" s="49">
        <f t="array" ref="BY31">-(IF(BY$2=1,Assumptions!$P32/12,-(SUMIF($D$2:$EE$2,BY$2-1,$D31:$EE31)/12)*(1+XLOOKUP(BY$2,Assumptions!$C$94:$M$94,Assumptions!$C$98:$M$98))))</f>
        <v>-151.0992284</v>
      </c>
      <c r="BZ31" s="49">
        <f t="array" ref="BZ31">-(IF(BZ$2=1,Assumptions!$P32/12,-(SUMIF($D$2:$EE$2,BZ$2-1,$D31:$EE31)/12)*(1+XLOOKUP(BZ$2,Assumptions!$C$94:$M$94,Assumptions!$C$98:$M$98))))</f>
        <v>-151.0992284</v>
      </c>
      <c r="CA31" s="49">
        <f t="array" ref="CA31">-(IF(CA$2=1,Assumptions!$P32/12,-(SUMIF($D$2:$EE$2,CA$2-1,$D31:$EE31)/12)*(1+XLOOKUP(CA$2,Assumptions!$C$94:$M$94,Assumptions!$C$98:$M$98))))</f>
        <v>-151.0992284</v>
      </c>
      <c r="CB31" s="49">
        <f t="array" ref="CB31">-(IF(CB$2=1,Assumptions!$P32/12,-(SUMIF($D$2:$EE$2,CB$2-1,$D31:$EE31)/12)*(1+XLOOKUP(CB$2,Assumptions!$C$94:$M$94,Assumptions!$C$98:$M$98))))</f>
        <v>-151.0992284</v>
      </c>
      <c r="CC31" s="49">
        <f t="array" ref="CC31">-(IF(CC$2=1,Assumptions!$P32/12,-(SUMIF($D$2:$EE$2,CC$2-1,$D31:$EE31)/12)*(1+XLOOKUP(CC$2,Assumptions!$C$94:$M$94,Assumptions!$C$98:$M$98))))</f>
        <v>-151.0992284</v>
      </c>
      <c r="CD31" s="49">
        <f t="array" ref="CD31">-(IF(CD$2=1,Assumptions!$P32/12,-(SUMIF($D$2:$EE$2,CD$2-1,$D31:$EE31)/12)*(1+XLOOKUP(CD$2,Assumptions!$C$94:$M$94,Assumptions!$C$98:$M$98))))</f>
        <v>-151.0992284</v>
      </c>
      <c r="CE31" s="49">
        <f t="array" ref="CE31">-(IF(CE$2=1,Assumptions!$P32/12,-(SUMIF($D$2:$EE$2,CE$2-1,$D31:$EE31)/12)*(1+XLOOKUP(CE$2,Assumptions!$C$94:$M$94,Assumptions!$C$98:$M$98))))</f>
        <v>-151.0992284</v>
      </c>
      <c r="CF31" s="49">
        <f t="array" ref="CF31">-(IF(CF$2=1,Assumptions!$P32/12,-(SUMIF($D$2:$EE$2,CF$2-1,$D31:$EE31)/12)*(1+XLOOKUP(CF$2,Assumptions!$C$94:$M$94,Assumptions!$C$98:$M$98))))</f>
        <v>-151.0992284</v>
      </c>
      <c r="CG31" s="49">
        <f t="array" ref="CG31">-(IF(CG$2=1,Assumptions!$P32/12,-(SUMIF($D$2:$EE$2,CG$2-1,$D31:$EE31)/12)*(1+XLOOKUP(CG$2,Assumptions!$C$94:$M$94,Assumptions!$C$98:$M$98))))</f>
        <v>-151.0992284</v>
      </c>
      <c r="CH31" s="49">
        <f t="array" ref="CH31">-(IF(CH$2=1,Assumptions!$P32/12,-(SUMIF($D$2:$EE$2,CH$2-1,$D31:$EE31)/12)*(1+XLOOKUP(CH$2,Assumptions!$C$94:$M$94,Assumptions!$C$98:$M$98))))</f>
        <v>-151.0992284</v>
      </c>
      <c r="CI31" s="49">
        <f t="array" ref="CI31">-(IF(CI$2=1,Assumptions!$P32/12,-(SUMIF($D$2:$EE$2,CI$2-1,$D31:$EE31)/12)*(1+XLOOKUP(CI$2,Assumptions!$C$94:$M$94,Assumptions!$C$98:$M$98))))</f>
        <v>-151.0992284</v>
      </c>
      <c r="CJ31" s="49">
        <f t="array" ref="CJ31">-(IF(CJ$2=1,Assumptions!$P32/12,-(SUMIF($D$2:$EE$2,CJ$2-1,$D31:$EE31)/12)*(1+XLOOKUP(CJ$2,Assumptions!$C$94:$M$94,Assumptions!$C$98:$M$98))))</f>
        <v>-155.6322053</v>
      </c>
      <c r="CK31" s="49">
        <f t="array" ref="CK31">-(IF(CK$2=1,Assumptions!$P32/12,-(SUMIF($D$2:$EE$2,CK$2-1,$D31:$EE31)/12)*(1+XLOOKUP(CK$2,Assumptions!$C$94:$M$94,Assumptions!$C$98:$M$98))))</f>
        <v>-155.6322053</v>
      </c>
      <c r="CL31" s="49">
        <f t="array" ref="CL31">-(IF(CL$2=1,Assumptions!$P32/12,-(SUMIF($D$2:$EE$2,CL$2-1,$D31:$EE31)/12)*(1+XLOOKUP(CL$2,Assumptions!$C$94:$M$94,Assumptions!$C$98:$M$98))))</f>
        <v>-155.6322053</v>
      </c>
      <c r="CM31" s="49">
        <f t="array" ref="CM31">-(IF(CM$2=1,Assumptions!$P32/12,-(SUMIF($D$2:$EE$2,CM$2-1,$D31:$EE31)/12)*(1+XLOOKUP(CM$2,Assumptions!$C$94:$M$94,Assumptions!$C$98:$M$98))))</f>
        <v>-155.6322053</v>
      </c>
      <c r="CN31" s="49">
        <f t="array" ref="CN31">-(IF(CN$2=1,Assumptions!$P32/12,-(SUMIF($D$2:$EE$2,CN$2-1,$D31:$EE31)/12)*(1+XLOOKUP(CN$2,Assumptions!$C$94:$M$94,Assumptions!$C$98:$M$98))))</f>
        <v>-155.6322053</v>
      </c>
      <c r="CO31" s="49">
        <f t="array" ref="CO31">-(IF(CO$2=1,Assumptions!$P32/12,-(SUMIF($D$2:$EE$2,CO$2-1,$D31:$EE31)/12)*(1+XLOOKUP(CO$2,Assumptions!$C$94:$M$94,Assumptions!$C$98:$M$98))))</f>
        <v>-155.6322053</v>
      </c>
      <c r="CP31" s="49">
        <f t="array" ref="CP31">-(IF(CP$2=1,Assumptions!$P32/12,-(SUMIF($D$2:$EE$2,CP$2-1,$D31:$EE31)/12)*(1+XLOOKUP(CP$2,Assumptions!$C$94:$M$94,Assumptions!$C$98:$M$98))))</f>
        <v>-155.6322053</v>
      </c>
      <c r="CQ31" s="49">
        <f t="array" ref="CQ31">-(IF(CQ$2=1,Assumptions!$P32/12,-(SUMIF($D$2:$EE$2,CQ$2-1,$D31:$EE31)/12)*(1+XLOOKUP(CQ$2,Assumptions!$C$94:$M$94,Assumptions!$C$98:$M$98))))</f>
        <v>-155.6322053</v>
      </c>
      <c r="CR31" s="49">
        <f t="array" ref="CR31">-(IF(CR$2=1,Assumptions!$P32/12,-(SUMIF($D$2:$EE$2,CR$2-1,$D31:$EE31)/12)*(1+XLOOKUP(CR$2,Assumptions!$C$94:$M$94,Assumptions!$C$98:$M$98))))</f>
        <v>-155.6322053</v>
      </c>
      <c r="CS31" s="49">
        <f t="array" ref="CS31">-(IF(CS$2=1,Assumptions!$P32/12,-(SUMIF($D$2:$EE$2,CS$2-1,$D31:$EE31)/12)*(1+XLOOKUP(CS$2,Assumptions!$C$94:$M$94,Assumptions!$C$98:$M$98))))</f>
        <v>-155.6322053</v>
      </c>
      <c r="CT31" s="49">
        <f t="array" ref="CT31">-(IF(CT$2=1,Assumptions!$P32/12,-(SUMIF($D$2:$EE$2,CT$2-1,$D31:$EE31)/12)*(1+XLOOKUP(CT$2,Assumptions!$C$94:$M$94,Assumptions!$C$98:$M$98))))</f>
        <v>-155.6322053</v>
      </c>
      <c r="CU31" s="49">
        <f t="array" ref="CU31">-(IF(CU$2=1,Assumptions!$P32/12,-(SUMIF($D$2:$EE$2,CU$2-1,$D31:$EE31)/12)*(1+XLOOKUP(CU$2,Assumptions!$C$94:$M$94,Assumptions!$C$98:$M$98))))</f>
        <v>-155.6322053</v>
      </c>
      <c r="CV31" s="49">
        <f t="array" ref="CV31">-(IF(CV$2=1,Assumptions!$P32/12,-(SUMIF($D$2:$EE$2,CV$2-1,$D31:$EE31)/12)*(1+XLOOKUP(CV$2,Assumptions!$C$94:$M$94,Assumptions!$C$98:$M$98))))</f>
        <v>-160.3011714</v>
      </c>
      <c r="CW31" s="49">
        <f t="array" ref="CW31">-(IF(CW$2=1,Assumptions!$P32/12,-(SUMIF($D$2:$EE$2,CW$2-1,$D31:$EE31)/12)*(1+XLOOKUP(CW$2,Assumptions!$C$94:$M$94,Assumptions!$C$98:$M$98))))</f>
        <v>-160.3011714</v>
      </c>
      <c r="CX31" s="49">
        <f t="array" ref="CX31">-(IF(CX$2=1,Assumptions!$P32/12,-(SUMIF($D$2:$EE$2,CX$2-1,$D31:$EE31)/12)*(1+XLOOKUP(CX$2,Assumptions!$C$94:$M$94,Assumptions!$C$98:$M$98))))</f>
        <v>-160.3011714</v>
      </c>
      <c r="CY31" s="49">
        <f t="array" ref="CY31">-(IF(CY$2=1,Assumptions!$P32/12,-(SUMIF($D$2:$EE$2,CY$2-1,$D31:$EE31)/12)*(1+XLOOKUP(CY$2,Assumptions!$C$94:$M$94,Assumptions!$C$98:$M$98))))</f>
        <v>-160.3011714</v>
      </c>
      <c r="CZ31" s="49">
        <f t="array" ref="CZ31">-(IF(CZ$2=1,Assumptions!$P32/12,-(SUMIF($D$2:$EE$2,CZ$2-1,$D31:$EE31)/12)*(1+XLOOKUP(CZ$2,Assumptions!$C$94:$M$94,Assumptions!$C$98:$M$98))))</f>
        <v>-160.3011714</v>
      </c>
      <c r="DA31" s="49">
        <f t="array" ref="DA31">-(IF(DA$2=1,Assumptions!$P32/12,-(SUMIF($D$2:$EE$2,DA$2-1,$D31:$EE31)/12)*(1+XLOOKUP(DA$2,Assumptions!$C$94:$M$94,Assumptions!$C$98:$M$98))))</f>
        <v>-160.3011714</v>
      </c>
      <c r="DB31" s="49">
        <f t="array" ref="DB31">-(IF(DB$2=1,Assumptions!$P32/12,-(SUMIF($D$2:$EE$2,DB$2-1,$D31:$EE31)/12)*(1+XLOOKUP(DB$2,Assumptions!$C$94:$M$94,Assumptions!$C$98:$M$98))))</f>
        <v>-160.3011714</v>
      </c>
      <c r="DC31" s="49">
        <f t="array" ref="DC31">-(IF(DC$2=1,Assumptions!$P32/12,-(SUMIF($D$2:$EE$2,DC$2-1,$D31:$EE31)/12)*(1+XLOOKUP(DC$2,Assumptions!$C$94:$M$94,Assumptions!$C$98:$M$98))))</f>
        <v>-160.3011714</v>
      </c>
      <c r="DD31" s="49">
        <f t="array" ref="DD31">-(IF(DD$2=1,Assumptions!$P32/12,-(SUMIF($D$2:$EE$2,DD$2-1,$D31:$EE31)/12)*(1+XLOOKUP(DD$2,Assumptions!$C$94:$M$94,Assumptions!$C$98:$M$98))))</f>
        <v>-160.3011714</v>
      </c>
      <c r="DE31" s="49">
        <f t="array" ref="DE31">-(IF(DE$2=1,Assumptions!$P32/12,-(SUMIF($D$2:$EE$2,DE$2-1,$D31:$EE31)/12)*(1+XLOOKUP(DE$2,Assumptions!$C$94:$M$94,Assumptions!$C$98:$M$98))))</f>
        <v>-160.3011714</v>
      </c>
      <c r="DF31" s="49">
        <f t="array" ref="DF31">-(IF(DF$2=1,Assumptions!$P32/12,-(SUMIF($D$2:$EE$2,DF$2-1,$D31:$EE31)/12)*(1+XLOOKUP(DF$2,Assumptions!$C$94:$M$94,Assumptions!$C$98:$M$98))))</f>
        <v>-160.3011714</v>
      </c>
      <c r="DG31" s="49">
        <f t="array" ref="DG31">-(IF(DG$2=1,Assumptions!$P32/12,-(SUMIF($D$2:$EE$2,DG$2-1,$D31:$EE31)/12)*(1+XLOOKUP(DG$2,Assumptions!$C$94:$M$94,Assumptions!$C$98:$M$98))))</f>
        <v>-160.3011714</v>
      </c>
      <c r="DH31" s="49">
        <f t="array" ref="DH31">-(IF(DH$2=1,Assumptions!$P32/12,-(SUMIF($D$2:$EE$2,DH$2-1,$D31:$EE31)/12)*(1+XLOOKUP(DH$2,Assumptions!$C$94:$M$94,Assumptions!$C$98:$M$98))))</f>
        <v>-165.1102066</v>
      </c>
      <c r="DI31" s="49">
        <f t="array" ref="DI31">-(IF(DI$2=1,Assumptions!$P32/12,-(SUMIF($D$2:$EE$2,DI$2-1,$D31:$EE31)/12)*(1+XLOOKUP(DI$2,Assumptions!$C$94:$M$94,Assumptions!$C$98:$M$98))))</f>
        <v>-165.1102066</v>
      </c>
      <c r="DJ31" s="49">
        <f t="array" ref="DJ31">-(IF(DJ$2=1,Assumptions!$P32/12,-(SUMIF($D$2:$EE$2,DJ$2-1,$D31:$EE31)/12)*(1+XLOOKUP(DJ$2,Assumptions!$C$94:$M$94,Assumptions!$C$98:$M$98))))</f>
        <v>-165.1102066</v>
      </c>
      <c r="DK31" s="49">
        <f t="array" ref="DK31">-(IF(DK$2=1,Assumptions!$P32/12,-(SUMIF($D$2:$EE$2,DK$2-1,$D31:$EE31)/12)*(1+XLOOKUP(DK$2,Assumptions!$C$94:$M$94,Assumptions!$C$98:$M$98))))</f>
        <v>-165.1102066</v>
      </c>
      <c r="DL31" s="49">
        <f t="array" ref="DL31">-(IF(DL$2=1,Assumptions!$P32/12,-(SUMIF($D$2:$EE$2,DL$2-1,$D31:$EE31)/12)*(1+XLOOKUP(DL$2,Assumptions!$C$94:$M$94,Assumptions!$C$98:$M$98))))</f>
        <v>-165.1102066</v>
      </c>
      <c r="DM31" s="49">
        <f t="array" ref="DM31">-(IF(DM$2=1,Assumptions!$P32/12,-(SUMIF($D$2:$EE$2,DM$2-1,$D31:$EE31)/12)*(1+XLOOKUP(DM$2,Assumptions!$C$94:$M$94,Assumptions!$C$98:$M$98))))</f>
        <v>-165.1102066</v>
      </c>
      <c r="DN31" s="49">
        <f t="array" ref="DN31">-(IF(DN$2=1,Assumptions!$P32/12,-(SUMIF($D$2:$EE$2,DN$2-1,$D31:$EE31)/12)*(1+XLOOKUP(DN$2,Assumptions!$C$94:$M$94,Assumptions!$C$98:$M$98))))</f>
        <v>-165.1102066</v>
      </c>
      <c r="DO31" s="49">
        <f t="array" ref="DO31">-(IF(DO$2=1,Assumptions!$P32/12,-(SUMIF($D$2:$EE$2,DO$2-1,$D31:$EE31)/12)*(1+XLOOKUP(DO$2,Assumptions!$C$94:$M$94,Assumptions!$C$98:$M$98))))</f>
        <v>-165.1102066</v>
      </c>
      <c r="DP31" s="49">
        <f t="array" ref="DP31">-(IF(DP$2=1,Assumptions!$P32/12,-(SUMIF($D$2:$EE$2,DP$2-1,$D31:$EE31)/12)*(1+XLOOKUP(DP$2,Assumptions!$C$94:$M$94,Assumptions!$C$98:$M$98))))</f>
        <v>-165.1102066</v>
      </c>
      <c r="DQ31" s="49">
        <f t="array" ref="DQ31">-(IF(DQ$2=1,Assumptions!$P32/12,-(SUMIF($D$2:$EE$2,DQ$2-1,$D31:$EE31)/12)*(1+XLOOKUP(DQ$2,Assumptions!$C$94:$M$94,Assumptions!$C$98:$M$98))))</f>
        <v>-165.1102066</v>
      </c>
      <c r="DR31" s="49">
        <f t="array" ref="DR31">-(IF(DR$2=1,Assumptions!$P32/12,-(SUMIF($D$2:$EE$2,DR$2-1,$D31:$EE31)/12)*(1+XLOOKUP(DR$2,Assumptions!$C$94:$M$94,Assumptions!$C$98:$M$98))))</f>
        <v>-165.1102066</v>
      </c>
      <c r="DS31" s="49">
        <f t="array" ref="DS31">-(IF(DS$2=1,Assumptions!$P32/12,-(SUMIF($D$2:$EE$2,DS$2-1,$D31:$EE31)/12)*(1+XLOOKUP(DS$2,Assumptions!$C$94:$M$94,Assumptions!$C$98:$M$98))))</f>
        <v>-165.1102066</v>
      </c>
      <c r="DT31" s="49">
        <f t="array" ref="DT31">-(IF(DT$2=1,Assumptions!$P32/12,-(SUMIF($D$2:$EE$2,DT$2-1,$D31:$EE31)/12)*(1+XLOOKUP(DT$2,Assumptions!$C$94:$M$94,Assumptions!$C$98:$M$98))))</f>
        <v>-170.0635128</v>
      </c>
      <c r="DU31" s="49">
        <f t="array" ref="DU31">-(IF(DU$2=1,Assumptions!$P32/12,-(SUMIF($D$2:$EE$2,DU$2-1,$D31:$EE31)/12)*(1+XLOOKUP(DU$2,Assumptions!$C$94:$M$94,Assumptions!$C$98:$M$98))))</f>
        <v>-170.0635128</v>
      </c>
      <c r="DV31" s="49">
        <f t="array" ref="DV31">-(IF(DV$2=1,Assumptions!$P32/12,-(SUMIF($D$2:$EE$2,DV$2-1,$D31:$EE31)/12)*(1+XLOOKUP(DV$2,Assumptions!$C$94:$M$94,Assumptions!$C$98:$M$98))))</f>
        <v>-170.0635128</v>
      </c>
      <c r="DW31" s="49">
        <f t="array" ref="DW31">-(IF(DW$2=1,Assumptions!$P32/12,-(SUMIF($D$2:$EE$2,DW$2-1,$D31:$EE31)/12)*(1+XLOOKUP(DW$2,Assumptions!$C$94:$M$94,Assumptions!$C$98:$M$98))))</f>
        <v>-170.0635128</v>
      </c>
      <c r="DX31" s="49">
        <f t="array" ref="DX31">-(IF(DX$2=1,Assumptions!$P32/12,-(SUMIF($D$2:$EE$2,DX$2-1,$D31:$EE31)/12)*(1+XLOOKUP(DX$2,Assumptions!$C$94:$M$94,Assumptions!$C$98:$M$98))))</f>
        <v>-170.0635128</v>
      </c>
      <c r="DY31" s="49">
        <f t="array" ref="DY31">-(IF(DY$2=1,Assumptions!$P32/12,-(SUMIF($D$2:$EE$2,DY$2-1,$D31:$EE31)/12)*(1+XLOOKUP(DY$2,Assumptions!$C$94:$M$94,Assumptions!$C$98:$M$98))))</f>
        <v>-170.0635128</v>
      </c>
      <c r="DZ31" s="49">
        <f t="array" ref="DZ31">-(IF(DZ$2=1,Assumptions!$P32/12,-(SUMIF($D$2:$EE$2,DZ$2-1,$D31:$EE31)/12)*(1+XLOOKUP(DZ$2,Assumptions!$C$94:$M$94,Assumptions!$C$98:$M$98))))</f>
        <v>-170.0635128</v>
      </c>
      <c r="EA31" s="49">
        <f t="array" ref="EA31">-(IF(EA$2=1,Assumptions!$P32/12,-(SUMIF($D$2:$EE$2,EA$2-1,$D31:$EE31)/12)*(1+XLOOKUP(EA$2,Assumptions!$C$94:$M$94,Assumptions!$C$98:$M$98))))</f>
        <v>-170.0635128</v>
      </c>
      <c r="EB31" s="49">
        <f t="array" ref="EB31">-(IF(EB$2=1,Assumptions!$P32/12,-(SUMIF($D$2:$EE$2,EB$2-1,$D31:$EE31)/12)*(1+XLOOKUP(EB$2,Assumptions!$C$94:$M$94,Assumptions!$C$98:$M$98))))</f>
        <v>-170.0635128</v>
      </c>
      <c r="EC31" s="49">
        <f t="array" ref="EC31">-(IF(EC$2=1,Assumptions!$P32/12,-(SUMIF($D$2:$EE$2,EC$2-1,$D31:$EE31)/12)*(1+XLOOKUP(EC$2,Assumptions!$C$94:$M$94,Assumptions!$C$98:$M$98))))</f>
        <v>-170.0635128</v>
      </c>
      <c r="ED31" s="49">
        <f t="array" ref="ED31">-(IF(ED$2=1,Assumptions!$P32/12,-(SUMIF($D$2:$EE$2,ED$2-1,$D31:$EE31)/12)*(1+XLOOKUP(ED$2,Assumptions!$C$94:$M$94,Assumptions!$C$98:$M$98))))</f>
        <v>-170.0635128</v>
      </c>
      <c r="EE31" s="49">
        <f t="array" ref="EE31">-(IF(EE$2=1,Assumptions!$P32/12,-(SUMIF($D$2:$EE$2,EE$2-1,$D31:$EE31)/12)*(1+XLOOKUP(EE$2,Assumptions!$C$94:$M$94,Assumptions!$C$98:$M$98))))</f>
        <v>-170.0635128</v>
      </c>
    </row>
    <row r="32" ht="15.75" customHeight="1">
      <c r="A32" s="1"/>
      <c r="B32" s="1"/>
      <c r="C32" s="1" t="str">
        <f>Assumptions!J33</f>
        <v>Alarm Services</v>
      </c>
      <c r="D32" s="49">
        <f t="array" ref="D32">-(IF(D$2=1,Assumptions!$P33/12,-(SUMIF($D$2:$EE$2,D$2-1,$D32:$EE32)/12)*(1+XLOOKUP(D$2,Assumptions!$C$94:$M$94,Assumptions!$C$98:$M$98))))</f>
        <v>-161.7958333</v>
      </c>
      <c r="E32" s="49">
        <f t="array" ref="E32">-(IF(E$2=1,Assumptions!$P33/12,-(SUMIF($D$2:$EE$2,E$2-1,$D32:$EE32)/12)*(1+XLOOKUP(E$2,Assumptions!$C$94:$M$94,Assumptions!$C$98:$M$98))))</f>
        <v>-161.7958333</v>
      </c>
      <c r="F32" s="49">
        <f t="array" ref="F32">-(IF(F$2=1,Assumptions!$P33/12,-(SUMIF($D$2:$EE$2,F$2-1,$D32:$EE32)/12)*(1+XLOOKUP(F$2,Assumptions!$C$94:$M$94,Assumptions!$C$98:$M$98))))</f>
        <v>-161.7958333</v>
      </c>
      <c r="G32" s="49">
        <f t="array" ref="G32">-(IF(G$2=1,Assumptions!$P33/12,-(SUMIF($D$2:$EE$2,G$2-1,$D32:$EE32)/12)*(1+XLOOKUP(G$2,Assumptions!$C$94:$M$94,Assumptions!$C$98:$M$98))))</f>
        <v>-161.7958333</v>
      </c>
      <c r="H32" s="49">
        <f t="array" ref="H32">-(IF(H$2=1,Assumptions!$P33/12,-(SUMIF($D$2:$EE$2,H$2-1,$D32:$EE32)/12)*(1+XLOOKUP(H$2,Assumptions!$C$94:$M$94,Assumptions!$C$98:$M$98))))</f>
        <v>-161.7958333</v>
      </c>
      <c r="I32" s="49">
        <f t="array" ref="I32">-(IF(I$2=1,Assumptions!$P33/12,-(SUMIF($D$2:$EE$2,I$2-1,$D32:$EE32)/12)*(1+XLOOKUP(I$2,Assumptions!$C$94:$M$94,Assumptions!$C$98:$M$98))))</f>
        <v>-161.7958333</v>
      </c>
      <c r="J32" s="49">
        <f t="array" ref="J32">-(IF(J$2=1,Assumptions!$P33/12,-(SUMIF($D$2:$EE$2,J$2-1,$D32:$EE32)/12)*(1+XLOOKUP(J$2,Assumptions!$C$94:$M$94,Assumptions!$C$98:$M$98))))</f>
        <v>-161.7958333</v>
      </c>
      <c r="K32" s="49">
        <f t="array" ref="K32">-(IF(K$2=1,Assumptions!$P33/12,-(SUMIF($D$2:$EE$2,K$2-1,$D32:$EE32)/12)*(1+XLOOKUP(K$2,Assumptions!$C$94:$M$94,Assumptions!$C$98:$M$98))))</f>
        <v>-161.7958333</v>
      </c>
      <c r="L32" s="49">
        <f t="array" ref="L32">-(IF(L$2=1,Assumptions!$P33/12,-(SUMIF($D$2:$EE$2,L$2-1,$D32:$EE32)/12)*(1+XLOOKUP(L$2,Assumptions!$C$94:$M$94,Assumptions!$C$98:$M$98))))</f>
        <v>-161.7958333</v>
      </c>
      <c r="M32" s="49">
        <f t="array" ref="M32">-(IF(M$2=1,Assumptions!$P33/12,-(SUMIF($D$2:$EE$2,M$2-1,$D32:$EE32)/12)*(1+XLOOKUP(M$2,Assumptions!$C$94:$M$94,Assumptions!$C$98:$M$98))))</f>
        <v>-161.7958333</v>
      </c>
      <c r="N32" s="49">
        <f t="array" ref="N32">-(IF(N$2=1,Assumptions!$P33/12,-(SUMIF($D$2:$EE$2,N$2-1,$D32:$EE32)/12)*(1+XLOOKUP(N$2,Assumptions!$C$94:$M$94,Assumptions!$C$98:$M$98))))</f>
        <v>-161.7958333</v>
      </c>
      <c r="O32" s="49">
        <f t="array" ref="O32">-(IF(O$2=1,Assumptions!$P33/12,-(SUMIF($D$2:$EE$2,O$2-1,$D32:$EE32)/12)*(1+XLOOKUP(O$2,Assumptions!$C$94:$M$94,Assumptions!$C$98:$M$98))))</f>
        <v>-161.7958333</v>
      </c>
      <c r="P32" s="49">
        <f t="array" ref="P32">-(IF(P$2=1,Assumptions!$P33/12,-(SUMIF($D$2:$EE$2,P$2-1,$D32:$EE32)/12)*(1+XLOOKUP(P$2,Assumptions!$C$94:$M$94,Assumptions!$C$98:$M$98))))</f>
        <v>-166.6497083</v>
      </c>
      <c r="Q32" s="49">
        <f t="array" ref="Q32">-(IF(Q$2=1,Assumptions!$P33/12,-(SUMIF($D$2:$EE$2,Q$2-1,$D32:$EE32)/12)*(1+XLOOKUP(Q$2,Assumptions!$C$94:$M$94,Assumptions!$C$98:$M$98))))</f>
        <v>-166.6497083</v>
      </c>
      <c r="R32" s="49">
        <f t="array" ref="R32">-(IF(R$2=1,Assumptions!$P33/12,-(SUMIF($D$2:$EE$2,R$2-1,$D32:$EE32)/12)*(1+XLOOKUP(R$2,Assumptions!$C$94:$M$94,Assumptions!$C$98:$M$98))))</f>
        <v>-166.6497083</v>
      </c>
      <c r="S32" s="49">
        <f t="array" ref="S32">-(IF(S$2=1,Assumptions!$P33/12,-(SUMIF($D$2:$EE$2,S$2-1,$D32:$EE32)/12)*(1+XLOOKUP(S$2,Assumptions!$C$94:$M$94,Assumptions!$C$98:$M$98))))</f>
        <v>-166.6497083</v>
      </c>
      <c r="T32" s="49">
        <f t="array" ref="T32">-(IF(T$2=1,Assumptions!$P33/12,-(SUMIF($D$2:$EE$2,T$2-1,$D32:$EE32)/12)*(1+XLOOKUP(T$2,Assumptions!$C$94:$M$94,Assumptions!$C$98:$M$98))))</f>
        <v>-166.6497083</v>
      </c>
      <c r="U32" s="49">
        <f t="array" ref="U32">-(IF(U$2=1,Assumptions!$P33/12,-(SUMIF($D$2:$EE$2,U$2-1,$D32:$EE32)/12)*(1+XLOOKUP(U$2,Assumptions!$C$94:$M$94,Assumptions!$C$98:$M$98))))</f>
        <v>-166.6497083</v>
      </c>
      <c r="V32" s="49">
        <f t="array" ref="V32">-(IF(V$2=1,Assumptions!$P33/12,-(SUMIF($D$2:$EE$2,V$2-1,$D32:$EE32)/12)*(1+XLOOKUP(V$2,Assumptions!$C$94:$M$94,Assumptions!$C$98:$M$98))))</f>
        <v>-166.6497083</v>
      </c>
      <c r="W32" s="49">
        <f t="array" ref="W32">-(IF(W$2=1,Assumptions!$P33/12,-(SUMIF($D$2:$EE$2,W$2-1,$D32:$EE32)/12)*(1+XLOOKUP(W$2,Assumptions!$C$94:$M$94,Assumptions!$C$98:$M$98))))</f>
        <v>-166.6497083</v>
      </c>
      <c r="X32" s="49">
        <f t="array" ref="X32">-(IF(X$2=1,Assumptions!$P33/12,-(SUMIF($D$2:$EE$2,X$2-1,$D32:$EE32)/12)*(1+XLOOKUP(X$2,Assumptions!$C$94:$M$94,Assumptions!$C$98:$M$98))))</f>
        <v>-166.6497083</v>
      </c>
      <c r="Y32" s="49">
        <f t="array" ref="Y32">-(IF(Y$2=1,Assumptions!$P33/12,-(SUMIF($D$2:$EE$2,Y$2-1,$D32:$EE32)/12)*(1+XLOOKUP(Y$2,Assumptions!$C$94:$M$94,Assumptions!$C$98:$M$98))))</f>
        <v>-166.6497083</v>
      </c>
      <c r="Z32" s="49">
        <f t="array" ref="Z32">-(IF(Z$2=1,Assumptions!$P33/12,-(SUMIF($D$2:$EE$2,Z$2-1,$D32:$EE32)/12)*(1+XLOOKUP(Z$2,Assumptions!$C$94:$M$94,Assumptions!$C$98:$M$98))))</f>
        <v>-166.6497083</v>
      </c>
      <c r="AA32" s="49">
        <f t="array" ref="AA32">-(IF(AA$2=1,Assumptions!$P33/12,-(SUMIF($D$2:$EE$2,AA$2-1,$D32:$EE32)/12)*(1+XLOOKUP(AA$2,Assumptions!$C$94:$M$94,Assumptions!$C$98:$M$98))))</f>
        <v>-166.6497083</v>
      </c>
      <c r="AB32" s="49">
        <f t="array" ref="AB32">-(IF(AB$2=1,Assumptions!$P33/12,-(SUMIF($D$2:$EE$2,AB$2-1,$D32:$EE32)/12)*(1+XLOOKUP(AB$2,Assumptions!$C$94:$M$94,Assumptions!$C$98:$M$98))))</f>
        <v>-171.6491996</v>
      </c>
      <c r="AC32" s="49">
        <f t="array" ref="AC32">-(IF(AC$2=1,Assumptions!$P33/12,-(SUMIF($D$2:$EE$2,AC$2-1,$D32:$EE32)/12)*(1+XLOOKUP(AC$2,Assumptions!$C$94:$M$94,Assumptions!$C$98:$M$98))))</f>
        <v>-171.6491996</v>
      </c>
      <c r="AD32" s="49">
        <f t="array" ref="AD32">-(IF(AD$2=1,Assumptions!$P33/12,-(SUMIF($D$2:$EE$2,AD$2-1,$D32:$EE32)/12)*(1+XLOOKUP(AD$2,Assumptions!$C$94:$M$94,Assumptions!$C$98:$M$98))))</f>
        <v>-171.6491996</v>
      </c>
      <c r="AE32" s="49">
        <f t="array" ref="AE32">-(IF(AE$2=1,Assumptions!$P33/12,-(SUMIF($D$2:$EE$2,AE$2-1,$D32:$EE32)/12)*(1+XLOOKUP(AE$2,Assumptions!$C$94:$M$94,Assumptions!$C$98:$M$98))))</f>
        <v>-171.6491996</v>
      </c>
      <c r="AF32" s="49">
        <f t="array" ref="AF32">-(IF(AF$2=1,Assumptions!$P33/12,-(SUMIF($D$2:$EE$2,AF$2-1,$D32:$EE32)/12)*(1+XLOOKUP(AF$2,Assumptions!$C$94:$M$94,Assumptions!$C$98:$M$98))))</f>
        <v>-171.6491996</v>
      </c>
      <c r="AG32" s="49">
        <f t="array" ref="AG32">-(IF(AG$2=1,Assumptions!$P33/12,-(SUMIF($D$2:$EE$2,AG$2-1,$D32:$EE32)/12)*(1+XLOOKUP(AG$2,Assumptions!$C$94:$M$94,Assumptions!$C$98:$M$98))))</f>
        <v>-171.6491996</v>
      </c>
      <c r="AH32" s="49">
        <f t="array" ref="AH32">-(IF(AH$2=1,Assumptions!$P33/12,-(SUMIF($D$2:$EE$2,AH$2-1,$D32:$EE32)/12)*(1+XLOOKUP(AH$2,Assumptions!$C$94:$M$94,Assumptions!$C$98:$M$98))))</f>
        <v>-171.6491996</v>
      </c>
      <c r="AI32" s="49">
        <f t="array" ref="AI32">-(IF(AI$2=1,Assumptions!$P33/12,-(SUMIF($D$2:$EE$2,AI$2-1,$D32:$EE32)/12)*(1+XLOOKUP(AI$2,Assumptions!$C$94:$M$94,Assumptions!$C$98:$M$98))))</f>
        <v>-171.6491996</v>
      </c>
      <c r="AJ32" s="49">
        <f t="array" ref="AJ32">-(IF(AJ$2=1,Assumptions!$P33/12,-(SUMIF($D$2:$EE$2,AJ$2-1,$D32:$EE32)/12)*(1+XLOOKUP(AJ$2,Assumptions!$C$94:$M$94,Assumptions!$C$98:$M$98))))</f>
        <v>-171.6491996</v>
      </c>
      <c r="AK32" s="49">
        <f t="array" ref="AK32">-(IF(AK$2=1,Assumptions!$P33/12,-(SUMIF($D$2:$EE$2,AK$2-1,$D32:$EE32)/12)*(1+XLOOKUP(AK$2,Assumptions!$C$94:$M$94,Assumptions!$C$98:$M$98))))</f>
        <v>-171.6491996</v>
      </c>
      <c r="AL32" s="49">
        <f t="array" ref="AL32">-(IF(AL$2=1,Assumptions!$P33/12,-(SUMIF($D$2:$EE$2,AL$2-1,$D32:$EE32)/12)*(1+XLOOKUP(AL$2,Assumptions!$C$94:$M$94,Assumptions!$C$98:$M$98))))</f>
        <v>-171.6491996</v>
      </c>
      <c r="AM32" s="49">
        <f t="array" ref="AM32">-(IF(AM$2=1,Assumptions!$P33/12,-(SUMIF($D$2:$EE$2,AM$2-1,$D32:$EE32)/12)*(1+XLOOKUP(AM$2,Assumptions!$C$94:$M$94,Assumptions!$C$98:$M$98))))</f>
        <v>-171.6491996</v>
      </c>
      <c r="AN32" s="49">
        <f t="array" ref="AN32">-(IF(AN$2=1,Assumptions!$P33/12,-(SUMIF($D$2:$EE$2,AN$2-1,$D32:$EE32)/12)*(1+XLOOKUP(AN$2,Assumptions!$C$94:$M$94,Assumptions!$C$98:$M$98))))</f>
        <v>-176.7986756</v>
      </c>
      <c r="AO32" s="49">
        <f t="array" ref="AO32">-(IF(AO$2=1,Assumptions!$P33/12,-(SUMIF($D$2:$EE$2,AO$2-1,$D32:$EE32)/12)*(1+XLOOKUP(AO$2,Assumptions!$C$94:$M$94,Assumptions!$C$98:$M$98))))</f>
        <v>-176.7986756</v>
      </c>
      <c r="AP32" s="49">
        <f t="array" ref="AP32">-(IF(AP$2=1,Assumptions!$P33/12,-(SUMIF($D$2:$EE$2,AP$2-1,$D32:$EE32)/12)*(1+XLOOKUP(AP$2,Assumptions!$C$94:$M$94,Assumptions!$C$98:$M$98))))</f>
        <v>-176.7986756</v>
      </c>
      <c r="AQ32" s="49">
        <f t="array" ref="AQ32">-(IF(AQ$2=1,Assumptions!$P33/12,-(SUMIF($D$2:$EE$2,AQ$2-1,$D32:$EE32)/12)*(1+XLOOKUP(AQ$2,Assumptions!$C$94:$M$94,Assumptions!$C$98:$M$98))))</f>
        <v>-176.7986756</v>
      </c>
      <c r="AR32" s="49">
        <f t="array" ref="AR32">-(IF(AR$2=1,Assumptions!$P33/12,-(SUMIF($D$2:$EE$2,AR$2-1,$D32:$EE32)/12)*(1+XLOOKUP(AR$2,Assumptions!$C$94:$M$94,Assumptions!$C$98:$M$98))))</f>
        <v>-176.7986756</v>
      </c>
      <c r="AS32" s="49">
        <f t="array" ref="AS32">-(IF(AS$2=1,Assumptions!$P33/12,-(SUMIF($D$2:$EE$2,AS$2-1,$D32:$EE32)/12)*(1+XLOOKUP(AS$2,Assumptions!$C$94:$M$94,Assumptions!$C$98:$M$98))))</f>
        <v>-176.7986756</v>
      </c>
      <c r="AT32" s="49">
        <f t="array" ref="AT32">-(IF(AT$2=1,Assumptions!$P33/12,-(SUMIF($D$2:$EE$2,AT$2-1,$D32:$EE32)/12)*(1+XLOOKUP(AT$2,Assumptions!$C$94:$M$94,Assumptions!$C$98:$M$98))))</f>
        <v>-176.7986756</v>
      </c>
      <c r="AU32" s="49">
        <f t="array" ref="AU32">-(IF(AU$2=1,Assumptions!$P33/12,-(SUMIF($D$2:$EE$2,AU$2-1,$D32:$EE32)/12)*(1+XLOOKUP(AU$2,Assumptions!$C$94:$M$94,Assumptions!$C$98:$M$98))))</f>
        <v>-176.7986756</v>
      </c>
      <c r="AV32" s="49">
        <f t="array" ref="AV32">-(IF(AV$2=1,Assumptions!$P33/12,-(SUMIF($D$2:$EE$2,AV$2-1,$D32:$EE32)/12)*(1+XLOOKUP(AV$2,Assumptions!$C$94:$M$94,Assumptions!$C$98:$M$98))))</f>
        <v>-176.7986756</v>
      </c>
      <c r="AW32" s="49">
        <f t="array" ref="AW32">-(IF(AW$2=1,Assumptions!$P33/12,-(SUMIF($D$2:$EE$2,AW$2-1,$D32:$EE32)/12)*(1+XLOOKUP(AW$2,Assumptions!$C$94:$M$94,Assumptions!$C$98:$M$98))))</f>
        <v>-176.7986756</v>
      </c>
      <c r="AX32" s="49">
        <f t="array" ref="AX32">-(IF(AX$2=1,Assumptions!$P33/12,-(SUMIF($D$2:$EE$2,AX$2-1,$D32:$EE32)/12)*(1+XLOOKUP(AX$2,Assumptions!$C$94:$M$94,Assumptions!$C$98:$M$98))))</f>
        <v>-176.7986756</v>
      </c>
      <c r="AY32" s="49">
        <f t="array" ref="AY32">-(IF(AY$2=1,Assumptions!$P33/12,-(SUMIF($D$2:$EE$2,AY$2-1,$D32:$EE32)/12)*(1+XLOOKUP(AY$2,Assumptions!$C$94:$M$94,Assumptions!$C$98:$M$98))))</f>
        <v>-176.7986756</v>
      </c>
      <c r="AZ32" s="49">
        <f t="array" ref="AZ32">-(IF(AZ$2=1,Assumptions!$P33/12,-(SUMIF($D$2:$EE$2,AZ$2-1,$D32:$EE32)/12)*(1+XLOOKUP(AZ$2,Assumptions!$C$94:$M$94,Assumptions!$C$98:$M$98))))</f>
        <v>-182.1026358</v>
      </c>
      <c r="BA32" s="49">
        <f t="array" ref="BA32">-(IF(BA$2=1,Assumptions!$P33/12,-(SUMIF($D$2:$EE$2,BA$2-1,$D32:$EE32)/12)*(1+XLOOKUP(BA$2,Assumptions!$C$94:$M$94,Assumptions!$C$98:$M$98))))</f>
        <v>-182.1026358</v>
      </c>
      <c r="BB32" s="49">
        <f t="array" ref="BB32">-(IF(BB$2=1,Assumptions!$P33/12,-(SUMIF($D$2:$EE$2,BB$2-1,$D32:$EE32)/12)*(1+XLOOKUP(BB$2,Assumptions!$C$94:$M$94,Assumptions!$C$98:$M$98))))</f>
        <v>-182.1026358</v>
      </c>
      <c r="BC32" s="49">
        <f t="array" ref="BC32">-(IF(BC$2=1,Assumptions!$P33/12,-(SUMIF($D$2:$EE$2,BC$2-1,$D32:$EE32)/12)*(1+XLOOKUP(BC$2,Assumptions!$C$94:$M$94,Assumptions!$C$98:$M$98))))</f>
        <v>-182.1026358</v>
      </c>
      <c r="BD32" s="49">
        <f t="array" ref="BD32">-(IF(BD$2=1,Assumptions!$P33/12,-(SUMIF($D$2:$EE$2,BD$2-1,$D32:$EE32)/12)*(1+XLOOKUP(BD$2,Assumptions!$C$94:$M$94,Assumptions!$C$98:$M$98))))</f>
        <v>-182.1026358</v>
      </c>
      <c r="BE32" s="49">
        <f t="array" ref="BE32">-(IF(BE$2=1,Assumptions!$P33/12,-(SUMIF($D$2:$EE$2,BE$2-1,$D32:$EE32)/12)*(1+XLOOKUP(BE$2,Assumptions!$C$94:$M$94,Assumptions!$C$98:$M$98))))</f>
        <v>-182.1026358</v>
      </c>
      <c r="BF32" s="49">
        <f t="array" ref="BF32">-(IF(BF$2=1,Assumptions!$P33/12,-(SUMIF($D$2:$EE$2,BF$2-1,$D32:$EE32)/12)*(1+XLOOKUP(BF$2,Assumptions!$C$94:$M$94,Assumptions!$C$98:$M$98))))</f>
        <v>-182.1026358</v>
      </c>
      <c r="BG32" s="49">
        <f t="array" ref="BG32">-(IF(BG$2=1,Assumptions!$P33/12,-(SUMIF($D$2:$EE$2,BG$2-1,$D32:$EE32)/12)*(1+XLOOKUP(BG$2,Assumptions!$C$94:$M$94,Assumptions!$C$98:$M$98))))</f>
        <v>-182.1026358</v>
      </c>
      <c r="BH32" s="49">
        <f t="array" ref="BH32">-(IF(BH$2=1,Assumptions!$P33/12,-(SUMIF($D$2:$EE$2,BH$2-1,$D32:$EE32)/12)*(1+XLOOKUP(BH$2,Assumptions!$C$94:$M$94,Assumptions!$C$98:$M$98))))</f>
        <v>-182.1026358</v>
      </c>
      <c r="BI32" s="49">
        <f t="array" ref="BI32">-(IF(BI$2=1,Assumptions!$P33/12,-(SUMIF($D$2:$EE$2,BI$2-1,$D32:$EE32)/12)*(1+XLOOKUP(BI$2,Assumptions!$C$94:$M$94,Assumptions!$C$98:$M$98))))</f>
        <v>-182.1026358</v>
      </c>
      <c r="BJ32" s="49">
        <f t="array" ref="BJ32">-(IF(BJ$2=1,Assumptions!$P33/12,-(SUMIF($D$2:$EE$2,BJ$2-1,$D32:$EE32)/12)*(1+XLOOKUP(BJ$2,Assumptions!$C$94:$M$94,Assumptions!$C$98:$M$98))))</f>
        <v>-182.1026358</v>
      </c>
      <c r="BK32" s="49">
        <f t="array" ref="BK32">-(IF(BK$2=1,Assumptions!$P33/12,-(SUMIF($D$2:$EE$2,BK$2-1,$D32:$EE32)/12)*(1+XLOOKUP(BK$2,Assumptions!$C$94:$M$94,Assumptions!$C$98:$M$98))))</f>
        <v>-182.1026358</v>
      </c>
      <c r="BL32" s="49">
        <f t="array" ref="BL32">-(IF(BL$2=1,Assumptions!$P33/12,-(SUMIF($D$2:$EE$2,BL$2-1,$D32:$EE32)/12)*(1+XLOOKUP(BL$2,Assumptions!$C$94:$M$94,Assumptions!$C$98:$M$98))))</f>
        <v>-187.5657149</v>
      </c>
      <c r="BM32" s="49">
        <f t="array" ref="BM32">-(IF(BM$2=1,Assumptions!$P33/12,-(SUMIF($D$2:$EE$2,BM$2-1,$D32:$EE32)/12)*(1+XLOOKUP(BM$2,Assumptions!$C$94:$M$94,Assumptions!$C$98:$M$98))))</f>
        <v>-187.5657149</v>
      </c>
      <c r="BN32" s="49">
        <f t="array" ref="BN32">-(IF(BN$2=1,Assumptions!$P33/12,-(SUMIF($D$2:$EE$2,BN$2-1,$D32:$EE32)/12)*(1+XLOOKUP(BN$2,Assumptions!$C$94:$M$94,Assumptions!$C$98:$M$98))))</f>
        <v>-187.5657149</v>
      </c>
      <c r="BO32" s="49">
        <f t="array" ref="BO32">-(IF(BO$2=1,Assumptions!$P33/12,-(SUMIF($D$2:$EE$2,BO$2-1,$D32:$EE32)/12)*(1+XLOOKUP(BO$2,Assumptions!$C$94:$M$94,Assumptions!$C$98:$M$98))))</f>
        <v>-187.5657149</v>
      </c>
      <c r="BP32" s="49">
        <f t="array" ref="BP32">-(IF(BP$2=1,Assumptions!$P33/12,-(SUMIF($D$2:$EE$2,BP$2-1,$D32:$EE32)/12)*(1+XLOOKUP(BP$2,Assumptions!$C$94:$M$94,Assumptions!$C$98:$M$98))))</f>
        <v>-187.5657149</v>
      </c>
      <c r="BQ32" s="49">
        <f t="array" ref="BQ32">-(IF(BQ$2=1,Assumptions!$P33/12,-(SUMIF($D$2:$EE$2,BQ$2-1,$D32:$EE32)/12)*(1+XLOOKUP(BQ$2,Assumptions!$C$94:$M$94,Assumptions!$C$98:$M$98))))</f>
        <v>-187.5657149</v>
      </c>
      <c r="BR32" s="49">
        <f t="array" ref="BR32">-(IF(BR$2=1,Assumptions!$P33/12,-(SUMIF($D$2:$EE$2,BR$2-1,$D32:$EE32)/12)*(1+XLOOKUP(BR$2,Assumptions!$C$94:$M$94,Assumptions!$C$98:$M$98))))</f>
        <v>-187.5657149</v>
      </c>
      <c r="BS32" s="49">
        <f t="array" ref="BS32">-(IF(BS$2=1,Assumptions!$P33/12,-(SUMIF($D$2:$EE$2,BS$2-1,$D32:$EE32)/12)*(1+XLOOKUP(BS$2,Assumptions!$C$94:$M$94,Assumptions!$C$98:$M$98))))</f>
        <v>-187.5657149</v>
      </c>
      <c r="BT32" s="49">
        <f t="array" ref="BT32">-(IF(BT$2=1,Assumptions!$P33/12,-(SUMIF($D$2:$EE$2,BT$2-1,$D32:$EE32)/12)*(1+XLOOKUP(BT$2,Assumptions!$C$94:$M$94,Assumptions!$C$98:$M$98))))</f>
        <v>-187.5657149</v>
      </c>
      <c r="BU32" s="49">
        <f t="array" ref="BU32">-(IF(BU$2=1,Assumptions!$P33/12,-(SUMIF($D$2:$EE$2,BU$2-1,$D32:$EE32)/12)*(1+XLOOKUP(BU$2,Assumptions!$C$94:$M$94,Assumptions!$C$98:$M$98))))</f>
        <v>-187.5657149</v>
      </c>
      <c r="BV32" s="49">
        <f t="array" ref="BV32">-(IF(BV$2=1,Assumptions!$P33/12,-(SUMIF($D$2:$EE$2,BV$2-1,$D32:$EE32)/12)*(1+XLOOKUP(BV$2,Assumptions!$C$94:$M$94,Assumptions!$C$98:$M$98))))</f>
        <v>-187.5657149</v>
      </c>
      <c r="BW32" s="49">
        <f t="array" ref="BW32">-(IF(BW$2=1,Assumptions!$P33/12,-(SUMIF($D$2:$EE$2,BW$2-1,$D32:$EE32)/12)*(1+XLOOKUP(BW$2,Assumptions!$C$94:$M$94,Assumptions!$C$98:$M$98))))</f>
        <v>-187.5657149</v>
      </c>
      <c r="BX32" s="49">
        <f t="array" ref="BX32">-(IF(BX$2=1,Assumptions!$P33/12,-(SUMIF($D$2:$EE$2,BX$2-1,$D32:$EE32)/12)*(1+XLOOKUP(BX$2,Assumptions!$C$94:$M$94,Assumptions!$C$98:$M$98))))</f>
        <v>-193.1926864</v>
      </c>
      <c r="BY32" s="49">
        <f t="array" ref="BY32">-(IF(BY$2=1,Assumptions!$P33/12,-(SUMIF($D$2:$EE$2,BY$2-1,$D32:$EE32)/12)*(1+XLOOKUP(BY$2,Assumptions!$C$94:$M$94,Assumptions!$C$98:$M$98))))</f>
        <v>-193.1926864</v>
      </c>
      <c r="BZ32" s="49">
        <f t="array" ref="BZ32">-(IF(BZ$2=1,Assumptions!$P33/12,-(SUMIF($D$2:$EE$2,BZ$2-1,$D32:$EE32)/12)*(1+XLOOKUP(BZ$2,Assumptions!$C$94:$M$94,Assumptions!$C$98:$M$98))))</f>
        <v>-193.1926864</v>
      </c>
      <c r="CA32" s="49">
        <f t="array" ref="CA32">-(IF(CA$2=1,Assumptions!$P33/12,-(SUMIF($D$2:$EE$2,CA$2-1,$D32:$EE32)/12)*(1+XLOOKUP(CA$2,Assumptions!$C$94:$M$94,Assumptions!$C$98:$M$98))))</f>
        <v>-193.1926864</v>
      </c>
      <c r="CB32" s="49">
        <f t="array" ref="CB32">-(IF(CB$2=1,Assumptions!$P33/12,-(SUMIF($D$2:$EE$2,CB$2-1,$D32:$EE32)/12)*(1+XLOOKUP(CB$2,Assumptions!$C$94:$M$94,Assumptions!$C$98:$M$98))))</f>
        <v>-193.1926864</v>
      </c>
      <c r="CC32" s="49">
        <f t="array" ref="CC32">-(IF(CC$2=1,Assumptions!$P33/12,-(SUMIF($D$2:$EE$2,CC$2-1,$D32:$EE32)/12)*(1+XLOOKUP(CC$2,Assumptions!$C$94:$M$94,Assumptions!$C$98:$M$98))))</f>
        <v>-193.1926864</v>
      </c>
      <c r="CD32" s="49">
        <f t="array" ref="CD32">-(IF(CD$2=1,Assumptions!$P33/12,-(SUMIF($D$2:$EE$2,CD$2-1,$D32:$EE32)/12)*(1+XLOOKUP(CD$2,Assumptions!$C$94:$M$94,Assumptions!$C$98:$M$98))))</f>
        <v>-193.1926864</v>
      </c>
      <c r="CE32" s="49">
        <f t="array" ref="CE32">-(IF(CE$2=1,Assumptions!$P33/12,-(SUMIF($D$2:$EE$2,CE$2-1,$D32:$EE32)/12)*(1+XLOOKUP(CE$2,Assumptions!$C$94:$M$94,Assumptions!$C$98:$M$98))))</f>
        <v>-193.1926864</v>
      </c>
      <c r="CF32" s="49">
        <f t="array" ref="CF32">-(IF(CF$2=1,Assumptions!$P33/12,-(SUMIF($D$2:$EE$2,CF$2-1,$D32:$EE32)/12)*(1+XLOOKUP(CF$2,Assumptions!$C$94:$M$94,Assumptions!$C$98:$M$98))))</f>
        <v>-193.1926864</v>
      </c>
      <c r="CG32" s="49">
        <f t="array" ref="CG32">-(IF(CG$2=1,Assumptions!$P33/12,-(SUMIF($D$2:$EE$2,CG$2-1,$D32:$EE32)/12)*(1+XLOOKUP(CG$2,Assumptions!$C$94:$M$94,Assumptions!$C$98:$M$98))))</f>
        <v>-193.1926864</v>
      </c>
      <c r="CH32" s="49">
        <f t="array" ref="CH32">-(IF(CH$2=1,Assumptions!$P33/12,-(SUMIF($D$2:$EE$2,CH$2-1,$D32:$EE32)/12)*(1+XLOOKUP(CH$2,Assumptions!$C$94:$M$94,Assumptions!$C$98:$M$98))))</f>
        <v>-193.1926864</v>
      </c>
      <c r="CI32" s="49">
        <f t="array" ref="CI32">-(IF(CI$2=1,Assumptions!$P33/12,-(SUMIF($D$2:$EE$2,CI$2-1,$D32:$EE32)/12)*(1+XLOOKUP(CI$2,Assumptions!$C$94:$M$94,Assumptions!$C$98:$M$98))))</f>
        <v>-193.1926864</v>
      </c>
      <c r="CJ32" s="49">
        <f t="array" ref="CJ32">-(IF(CJ$2=1,Assumptions!$P33/12,-(SUMIF($D$2:$EE$2,CJ$2-1,$D32:$EE32)/12)*(1+XLOOKUP(CJ$2,Assumptions!$C$94:$M$94,Assumptions!$C$98:$M$98))))</f>
        <v>-198.988467</v>
      </c>
      <c r="CK32" s="49">
        <f t="array" ref="CK32">-(IF(CK$2=1,Assumptions!$P33/12,-(SUMIF($D$2:$EE$2,CK$2-1,$D32:$EE32)/12)*(1+XLOOKUP(CK$2,Assumptions!$C$94:$M$94,Assumptions!$C$98:$M$98))))</f>
        <v>-198.988467</v>
      </c>
      <c r="CL32" s="49">
        <f t="array" ref="CL32">-(IF(CL$2=1,Assumptions!$P33/12,-(SUMIF($D$2:$EE$2,CL$2-1,$D32:$EE32)/12)*(1+XLOOKUP(CL$2,Assumptions!$C$94:$M$94,Assumptions!$C$98:$M$98))))</f>
        <v>-198.988467</v>
      </c>
      <c r="CM32" s="49">
        <f t="array" ref="CM32">-(IF(CM$2=1,Assumptions!$P33/12,-(SUMIF($D$2:$EE$2,CM$2-1,$D32:$EE32)/12)*(1+XLOOKUP(CM$2,Assumptions!$C$94:$M$94,Assumptions!$C$98:$M$98))))</f>
        <v>-198.988467</v>
      </c>
      <c r="CN32" s="49">
        <f t="array" ref="CN32">-(IF(CN$2=1,Assumptions!$P33/12,-(SUMIF($D$2:$EE$2,CN$2-1,$D32:$EE32)/12)*(1+XLOOKUP(CN$2,Assumptions!$C$94:$M$94,Assumptions!$C$98:$M$98))))</f>
        <v>-198.988467</v>
      </c>
      <c r="CO32" s="49">
        <f t="array" ref="CO32">-(IF(CO$2=1,Assumptions!$P33/12,-(SUMIF($D$2:$EE$2,CO$2-1,$D32:$EE32)/12)*(1+XLOOKUP(CO$2,Assumptions!$C$94:$M$94,Assumptions!$C$98:$M$98))))</f>
        <v>-198.988467</v>
      </c>
      <c r="CP32" s="49">
        <f t="array" ref="CP32">-(IF(CP$2=1,Assumptions!$P33/12,-(SUMIF($D$2:$EE$2,CP$2-1,$D32:$EE32)/12)*(1+XLOOKUP(CP$2,Assumptions!$C$94:$M$94,Assumptions!$C$98:$M$98))))</f>
        <v>-198.988467</v>
      </c>
      <c r="CQ32" s="49">
        <f t="array" ref="CQ32">-(IF(CQ$2=1,Assumptions!$P33/12,-(SUMIF($D$2:$EE$2,CQ$2-1,$D32:$EE32)/12)*(1+XLOOKUP(CQ$2,Assumptions!$C$94:$M$94,Assumptions!$C$98:$M$98))))</f>
        <v>-198.988467</v>
      </c>
      <c r="CR32" s="49">
        <f t="array" ref="CR32">-(IF(CR$2=1,Assumptions!$P33/12,-(SUMIF($D$2:$EE$2,CR$2-1,$D32:$EE32)/12)*(1+XLOOKUP(CR$2,Assumptions!$C$94:$M$94,Assumptions!$C$98:$M$98))))</f>
        <v>-198.988467</v>
      </c>
      <c r="CS32" s="49">
        <f t="array" ref="CS32">-(IF(CS$2=1,Assumptions!$P33/12,-(SUMIF($D$2:$EE$2,CS$2-1,$D32:$EE32)/12)*(1+XLOOKUP(CS$2,Assumptions!$C$94:$M$94,Assumptions!$C$98:$M$98))))</f>
        <v>-198.988467</v>
      </c>
      <c r="CT32" s="49">
        <f t="array" ref="CT32">-(IF(CT$2=1,Assumptions!$P33/12,-(SUMIF($D$2:$EE$2,CT$2-1,$D32:$EE32)/12)*(1+XLOOKUP(CT$2,Assumptions!$C$94:$M$94,Assumptions!$C$98:$M$98))))</f>
        <v>-198.988467</v>
      </c>
      <c r="CU32" s="49">
        <f t="array" ref="CU32">-(IF(CU$2=1,Assumptions!$P33/12,-(SUMIF($D$2:$EE$2,CU$2-1,$D32:$EE32)/12)*(1+XLOOKUP(CU$2,Assumptions!$C$94:$M$94,Assumptions!$C$98:$M$98))))</f>
        <v>-198.988467</v>
      </c>
      <c r="CV32" s="49">
        <f t="array" ref="CV32">-(IF(CV$2=1,Assumptions!$P33/12,-(SUMIF($D$2:$EE$2,CV$2-1,$D32:$EE32)/12)*(1+XLOOKUP(CV$2,Assumptions!$C$94:$M$94,Assumptions!$C$98:$M$98))))</f>
        <v>-204.958121</v>
      </c>
      <c r="CW32" s="49">
        <f t="array" ref="CW32">-(IF(CW$2=1,Assumptions!$P33/12,-(SUMIF($D$2:$EE$2,CW$2-1,$D32:$EE32)/12)*(1+XLOOKUP(CW$2,Assumptions!$C$94:$M$94,Assumptions!$C$98:$M$98))))</f>
        <v>-204.958121</v>
      </c>
      <c r="CX32" s="49">
        <f t="array" ref="CX32">-(IF(CX$2=1,Assumptions!$P33/12,-(SUMIF($D$2:$EE$2,CX$2-1,$D32:$EE32)/12)*(1+XLOOKUP(CX$2,Assumptions!$C$94:$M$94,Assumptions!$C$98:$M$98))))</f>
        <v>-204.958121</v>
      </c>
      <c r="CY32" s="49">
        <f t="array" ref="CY32">-(IF(CY$2=1,Assumptions!$P33/12,-(SUMIF($D$2:$EE$2,CY$2-1,$D32:$EE32)/12)*(1+XLOOKUP(CY$2,Assumptions!$C$94:$M$94,Assumptions!$C$98:$M$98))))</f>
        <v>-204.958121</v>
      </c>
      <c r="CZ32" s="49">
        <f t="array" ref="CZ32">-(IF(CZ$2=1,Assumptions!$P33/12,-(SUMIF($D$2:$EE$2,CZ$2-1,$D32:$EE32)/12)*(1+XLOOKUP(CZ$2,Assumptions!$C$94:$M$94,Assumptions!$C$98:$M$98))))</f>
        <v>-204.958121</v>
      </c>
      <c r="DA32" s="49">
        <f t="array" ref="DA32">-(IF(DA$2=1,Assumptions!$P33/12,-(SUMIF($D$2:$EE$2,DA$2-1,$D32:$EE32)/12)*(1+XLOOKUP(DA$2,Assumptions!$C$94:$M$94,Assumptions!$C$98:$M$98))))</f>
        <v>-204.958121</v>
      </c>
      <c r="DB32" s="49">
        <f t="array" ref="DB32">-(IF(DB$2=1,Assumptions!$P33/12,-(SUMIF($D$2:$EE$2,DB$2-1,$D32:$EE32)/12)*(1+XLOOKUP(DB$2,Assumptions!$C$94:$M$94,Assumptions!$C$98:$M$98))))</f>
        <v>-204.958121</v>
      </c>
      <c r="DC32" s="49">
        <f t="array" ref="DC32">-(IF(DC$2=1,Assumptions!$P33/12,-(SUMIF($D$2:$EE$2,DC$2-1,$D32:$EE32)/12)*(1+XLOOKUP(DC$2,Assumptions!$C$94:$M$94,Assumptions!$C$98:$M$98))))</f>
        <v>-204.958121</v>
      </c>
      <c r="DD32" s="49">
        <f t="array" ref="DD32">-(IF(DD$2=1,Assumptions!$P33/12,-(SUMIF($D$2:$EE$2,DD$2-1,$D32:$EE32)/12)*(1+XLOOKUP(DD$2,Assumptions!$C$94:$M$94,Assumptions!$C$98:$M$98))))</f>
        <v>-204.958121</v>
      </c>
      <c r="DE32" s="49">
        <f t="array" ref="DE32">-(IF(DE$2=1,Assumptions!$P33/12,-(SUMIF($D$2:$EE$2,DE$2-1,$D32:$EE32)/12)*(1+XLOOKUP(DE$2,Assumptions!$C$94:$M$94,Assumptions!$C$98:$M$98))))</f>
        <v>-204.958121</v>
      </c>
      <c r="DF32" s="49">
        <f t="array" ref="DF32">-(IF(DF$2=1,Assumptions!$P33/12,-(SUMIF($D$2:$EE$2,DF$2-1,$D32:$EE32)/12)*(1+XLOOKUP(DF$2,Assumptions!$C$94:$M$94,Assumptions!$C$98:$M$98))))</f>
        <v>-204.958121</v>
      </c>
      <c r="DG32" s="49">
        <f t="array" ref="DG32">-(IF(DG$2=1,Assumptions!$P33/12,-(SUMIF($D$2:$EE$2,DG$2-1,$D32:$EE32)/12)*(1+XLOOKUP(DG$2,Assumptions!$C$94:$M$94,Assumptions!$C$98:$M$98))))</f>
        <v>-204.958121</v>
      </c>
      <c r="DH32" s="49">
        <f t="array" ref="DH32">-(IF(DH$2=1,Assumptions!$P33/12,-(SUMIF($D$2:$EE$2,DH$2-1,$D32:$EE32)/12)*(1+XLOOKUP(DH$2,Assumptions!$C$94:$M$94,Assumptions!$C$98:$M$98))))</f>
        <v>-211.1068646</v>
      </c>
      <c r="DI32" s="49">
        <f t="array" ref="DI32">-(IF(DI$2=1,Assumptions!$P33/12,-(SUMIF($D$2:$EE$2,DI$2-1,$D32:$EE32)/12)*(1+XLOOKUP(DI$2,Assumptions!$C$94:$M$94,Assumptions!$C$98:$M$98))))</f>
        <v>-211.1068646</v>
      </c>
      <c r="DJ32" s="49">
        <f t="array" ref="DJ32">-(IF(DJ$2=1,Assumptions!$P33/12,-(SUMIF($D$2:$EE$2,DJ$2-1,$D32:$EE32)/12)*(1+XLOOKUP(DJ$2,Assumptions!$C$94:$M$94,Assumptions!$C$98:$M$98))))</f>
        <v>-211.1068646</v>
      </c>
      <c r="DK32" s="49">
        <f t="array" ref="DK32">-(IF(DK$2=1,Assumptions!$P33/12,-(SUMIF($D$2:$EE$2,DK$2-1,$D32:$EE32)/12)*(1+XLOOKUP(DK$2,Assumptions!$C$94:$M$94,Assumptions!$C$98:$M$98))))</f>
        <v>-211.1068646</v>
      </c>
      <c r="DL32" s="49">
        <f t="array" ref="DL32">-(IF(DL$2=1,Assumptions!$P33/12,-(SUMIF($D$2:$EE$2,DL$2-1,$D32:$EE32)/12)*(1+XLOOKUP(DL$2,Assumptions!$C$94:$M$94,Assumptions!$C$98:$M$98))))</f>
        <v>-211.1068646</v>
      </c>
      <c r="DM32" s="49">
        <f t="array" ref="DM32">-(IF(DM$2=1,Assumptions!$P33/12,-(SUMIF($D$2:$EE$2,DM$2-1,$D32:$EE32)/12)*(1+XLOOKUP(DM$2,Assumptions!$C$94:$M$94,Assumptions!$C$98:$M$98))))</f>
        <v>-211.1068646</v>
      </c>
      <c r="DN32" s="49">
        <f t="array" ref="DN32">-(IF(DN$2=1,Assumptions!$P33/12,-(SUMIF($D$2:$EE$2,DN$2-1,$D32:$EE32)/12)*(1+XLOOKUP(DN$2,Assumptions!$C$94:$M$94,Assumptions!$C$98:$M$98))))</f>
        <v>-211.1068646</v>
      </c>
      <c r="DO32" s="49">
        <f t="array" ref="DO32">-(IF(DO$2=1,Assumptions!$P33/12,-(SUMIF($D$2:$EE$2,DO$2-1,$D32:$EE32)/12)*(1+XLOOKUP(DO$2,Assumptions!$C$94:$M$94,Assumptions!$C$98:$M$98))))</f>
        <v>-211.1068646</v>
      </c>
      <c r="DP32" s="49">
        <f t="array" ref="DP32">-(IF(DP$2=1,Assumptions!$P33/12,-(SUMIF($D$2:$EE$2,DP$2-1,$D32:$EE32)/12)*(1+XLOOKUP(DP$2,Assumptions!$C$94:$M$94,Assumptions!$C$98:$M$98))))</f>
        <v>-211.1068646</v>
      </c>
      <c r="DQ32" s="49">
        <f t="array" ref="DQ32">-(IF(DQ$2=1,Assumptions!$P33/12,-(SUMIF($D$2:$EE$2,DQ$2-1,$D32:$EE32)/12)*(1+XLOOKUP(DQ$2,Assumptions!$C$94:$M$94,Assumptions!$C$98:$M$98))))</f>
        <v>-211.1068646</v>
      </c>
      <c r="DR32" s="49">
        <f t="array" ref="DR32">-(IF(DR$2=1,Assumptions!$P33/12,-(SUMIF($D$2:$EE$2,DR$2-1,$D32:$EE32)/12)*(1+XLOOKUP(DR$2,Assumptions!$C$94:$M$94,Assumptions!$C$98:$M$98))))</f>
        <v>-211.1068646</v>
      </c>
      <c r="DS32" s="49">
        <f t="array" ref="DS32">-(IF(DS$2=1,Assumptions!$P33/12,-(SUMIF($D$2:$EE$2,DS$2-1,$D32:$EE32)/12)*(1+XLOOKUP(DS$2,Assumptions!$C$94:$M$94,Assumptions!$C$98:$M$98))))</f>
        <v>-211.1068646</v>
      </c>
      <c r="DT32" s="49">
        <f t="array" ref="DT32">-(IF(DT$2=1,Assumptions!$P33/12,-(SUMIF($D$2:$EE$2,DT$2-1,$D32:$EE32)/12)*(1+XLOOKUP(DT$2,Assumptions!$C$94:$M$94,Assumptions!$C$98:$M$98))))</f>
        <v>-217.4400705</v>
      </c>
      <c r="DU32" s="49">
        <f t="array" ref="DU32">-(IF(DU$2=1,Assumptions!$P33/12,-(SUMIF($D$2:$EE$2,DU$2-1,$D32:$EE32)/12)*(1+XLOOKUP(DU$2,Assumptions!$C$94:$M$94,Assumptions!$C$98:$M$98))))</f>
        <v>-217.4400705</v>
      </c>
      <c r="DV32" s="49">
        <f t="array" ref="DV32">-(IF(DV$2=1,Assumptions!$P33/12,-(SUMIF($D$2:$EE$2,DV$2-1,$D32:$EE32)/12)*(1+XLOOKUP(DV$2,Assumptions!$C$94:$M$94,Assumptions!$C$98:$M$98))))</f>
        <v>-217.4400705</v>
      </c>
      <c r="DW32" s="49">
        <f t="array" ref="DW32">-(IF(DW$2=1,Assumptions!$P33/12,-(SUMIF($D$2:$EE$2,DW$2-1,$D32:$EE32)/12)*(1+XLOOKUP(DW$2,Assumptions!$C$94:$M$94,Assumptions!$C$98:$M$98))))</f>
        <v>-217.4400705</v>
      </c>
      <c r="DX32" s="49">
        <f t="array" ref="DX32">-(IF(DX$2=1,Assumptions!$P33/12,-(SUMIF($D$2:$EE$2,DX$2-1,$D32:$EE32)/12)*(1+XLOOKUP(DX$2,Assumptions!$C$94:$M$94,Assumptions!$C$98:$M$98))))</f>
        <v>-217.4400705</v>
      </c>
      <c r="DY32" s="49">
        <f t="array" ref="DY32">-(IF(DY$2=1,Assumptions!$P33/12,-(SUMIF($D$2:$EE$2,DY$2-1,$D32:$EE32)/12)*(1+XLOOKUP(DY$2,Assumptions!$C$94:$M$94,Assumptions!$C$98:$M$98))))</f>
        <v>-217.4400705</v>
      </c>
      <c r="DZ32" s="49">
        <f t="array" ref="DZ32">-(IF(DZ$2=1,Assumptions!$P33/12,-(SUMIF($D$2:$EE$2,DZ$2-1,$D32:$EE32)/12)*(1+XLOOKUP(DZ$2,Assumptions!$C$94:$M$94,Assumptions!$C$98:$M$98))))</f>
        <v>-217.4400705</v>
      </c>
      <c r="EA32" s="49">
        <f t="array" ref="EA32">-(IF(EA$2=1,Assumptions!$P33/12,-(SUMIF($D$2:$EE$2,EA$2-1,$D32:$EE32)/12)*(1+XLOOKUP(EA$2,Assumptions!$C$94:$M$94,Assumptions!$C$98:$M$98))))</f>
        <v>-217.4400705</v>
      </c>
      <c r="EB32" s="49">
        <f t="array" ref="EB32">-(IF(EB$2=1,Assumptions!$P33/12,-(SUMIF($D$2:$EE$2,EB$2-1,$D32:$EE32)/12)*(1+XLOOKUP(EB$2,Assumptions!$C$94:$M$94,Assumptions!$C$98:$M$98))))</f>
        <v>-217.4400705</v>
      </c>
      <c r="EC32" s="49">
        <f t="array" ref="EC32">-(IF(EC$2=1,Assumptions!$P33/12,-(SUMIF($D$2:$EE$2,EC$2-1,$D32:$EE32)/12)*(1+XLOOKUP(EC$2,Assumptions!$C$94:$M$94,Assumptions!$C$98:$M$98))))</f>
        <v>-217.4400705</v>
      </c>
      <c r="ED32" s="49">
        <f t="array" ref="ED32">-(IF(ED$2=1,Assumptions!$P33/12,-(SUMIF($D$2:$EE$2,ED$2-1,$D32:$EE32)/12)*(1+XLOOKUP(ED$2,Assumptions!$C$94:$M$94,Assumptions!$C$98:$M$98))))</f>
        <v>-217.4400705</v>
      </c>
      <c r="EE32" s="49">
        <f t="array" ref="EE32">-(IF(EE$2=1,Assumptions!$P33/12,-(SUMIF($D$2:$EE$2,EE$2-1,$D32:$EE32)/12)*(1+XLOOKUP(EE$2,Assumptions!$C$94:$M$94,Assumptions!$C$98:$M$98))))</f>
        <v>-217.4400705</v>
      </c>
    </row>
    <row r="33" ht="15.75" customHeight="1">
      <c r="A33" s="1"/>
      <c r="B33" s="1"/>
      <c r="C33" s="1" t="str">
        <f>Assumptions!J34</f>
        <v>Tax</v>
      </c>
      <c r="D33" s="49">
        <f t="array" ref="D33">-(IF(D$2=1,Assumptions!$P34/12,-(SUMIF($D$2:$EE$2,D$2-1,$D33:$EE33)/12)*(1+XLOOKUP(D$2,Assumptions!$C$94:$M$94,Assumptions!$C$98:$M$98))))</f>
        <v>-2550.4025</v>
      </c>
      <c r="E33" s="49">
        <f t="array" ref="E33">-(IF(E$2=1,Assumptions!$P34/12,-(SUMIF($D$2:$EE$2,E$2-1,$D33:$EE33)/12)*(1+XLOOKUP(E$2,Assumptions!$C$94:$M$94,Assumptions!$C$98:$M$98))))</f>
        <v>-2550.4025</v>
      </c>
      <c r="F33" s="49">
        <f t="array" ref="F33">-(IF(F$2=1,Assumptions!$P34/12,-(SUMIF($D$2:$EE$2,F$2-1,$D33:$EE33)/12)*(1+XLOOKUP(F$2,Assumptions!$C$94:$M$94,Assumptions!$C$98:$M$98))))</f>
        <v>-2550.4025</v>
      </c>
      <c r="G33" s="49">
        <f t="array" ref="G33">-(IF(G$2=1,Assumptions!$P34/12,-(SUMIF($D$2:$EE$2,G$2-1,$D33:$EE33)/12)*(1+XLOOKUP(G$2,Assumptions!$C$94:$M$94,Assumptions!$C$98:$M$98))))</f>
        <v>-2550.4025</v>
      </c>
      <c r="H33" s="49">
        <f t="array" ref="H33">-(IF(H$2=1,Assumptions!$P34/12,-(SUMIF($D$2:$EE$2,H$2-1,$D33:$EE33)/12)*(1+XLOOKUP(H$2,Assumptions!$C$94:$M$94,Assumptions!$C$98:$M$98))))</f>
        <v>-2550.4025</v>
      </c>
      <c r="I33" s="49">
        <f t="array" ref="I33">-(IF(I$2=1,Assumptions!$P34/12,-(SUMIF($D$2:$EE$2,I$2-1,$D33:$EE33)/12)*(1+XLOOKUP(I$2,Assumptions!$C$94:$M$94,Assumptions!$C$98:$M$98))))</f>
        <v>-2550.4025</v>
      </c>
      <c r="J33" s="49">
        <f t="array" ref="J33">-(IF(J$2=1,Assumptions!$P34/12,-(SUMIF($D$2:$EE$2,J$2-1,$D33:$EE33)/12)*(1+XLOOKUP(J$2,Assumptions!$C$94:$M$94,Assumptions!$C$98:$M$98))))</f>
        <v>-2550.4025</v>
      </c>
      <c r="K33" s="49">
        <f t="array" ref="K33">-(IF(K$2=1,Assumptions!$P34/12,-(SUMIF($D$2:$EE$2,K$2-1,$D33:$EE33)/12)*(1+XLOOKUP(K$2,Assumptions!$C$94:$M$94,Assumptions!$C$98:$M$98))))</f>
        <v>-2550.4025</v>
      </c>
      <c r="L33" s="49">
        <f t="array" ref="L33">-(IF(L$2=1,Assumptions!$P34/12,-(SUMIF($D$2:$EE$2,L$2-1,$D33:$EE33)/12)*(1+XLOOKUP(L$2,Assumptions!$C$94:$M$94,Assumptions!$C$98:$M$98))))</f>
        <v>-2550.4025</v>
      </c>
      <c r="M33" s="49">
        <f t="array" ref="M33">-(IF(M$2=1,Assumptions!$P34/12,-(SUMIF($D$2:$EE$2,M$2-1,$D33:$EE33)/12)*(1+XLOOKUP(M$2,Assumptions!$C$94:$M$94,Assumptions!$C$98:$M$98))))</f>
        <v>-2550.4025</v>
      </c>
      <c r="N33" s="49">
        <f t="array" ref="N33">-(IF(N$2=1,Assumptions!$P34/12,-(SUMIF($D$2:$EE$2,N$2-1,$D33:$EE33)/12)*(1+XLOOKUP(N$2,Assumptions!$C$94:$M$94,Assumptions!$C$98:$M$98))))</f>
        <v>-2550.4025</v>
      </c>
      <c r="O33" s="49">
        <f t="array" ref="O33">-(IF(O$2=1,Assumptions!$P34/12,-(SUMIF($D$2:$EE$2,O$2-1,$D33:$EE33)/12)*(1+XLOOKUP(O$2,Assumptions!$C$94:$M$94,Assumptions!$C$98:$M$98))))</f>
        <v>-2550.4025</v>
      </c>
      <c r="P33" s="49">
        <f t="array" ref="P33">-(IF(P$2=1,Assumptions!$P34/12,-(SUMIF($D$2:$EE$2,P$2-1,$D33:$EE33)/12)*(1+XLOOKUP(P$2,Assumptions!$C$94:$M$94,Assumptions!$C$98:$M$98))))</f>
        <v>-2626.914575</v>
      </c>
      <c r="Q33" s="49">
        <f t="array" ref="Q33">-(IF(Q$2=1,Assumptions!$P34/12,-(SUMIF($D$2:$EE$2,Q$2-1,$D33:$EE33)/12)*(1+XLOOKUP(Q$2,Assumptions!$C$94:$M$94,Assumptions!$C$98:$M$98))))</f>
        <v>-2626.914575</v>
      </c>
      <c r="R33" s="49">
        <f t="array" ref="R33">-(IF(R$2=1,Assumptions!$P34/12,-(SUMIF($D$2:$EE$2,R$2-1,$D33:$EE33)/12)*(1+XLOOKUP(R$2,Assumptions!$C$94:$M$94,Assumptions!$C$98:$M$98))))</f>
        <v>-2626.914575</v>
      </c>
      <c r="S33" s="49">
        <f t="array" ref="S33">-(IF(S$2=1,Assumptions!$P34/12,-(SUMIF($D$2:$EE$2,S$2-1,$D33:$EE33)/12)*(1+XLOOKUP(S$2,Assumptions!$C$94:$M$94,Assumptions!$C$98:$M$98))))</f>
        <v>-2626.914575</v>
      </c>
      <c r="T33" s="49">
        <f t="array" ref="T33">-(IF(T$2=1,Assumptions!$P34/12,-(SUMIF($D$2:$EE$2,T$2-1,$D33:$EE33)/12)*(1+XLOOKUP(T$2,Assumptions!$C$94:$M$94,Assumptions!$C$98:$M$98))))</f>
        <v>-2626.914575</v>
      </c>
      <c r="U33" s="49">
        <f t="array" ref="U33">-(IF(U$2=1,Assumptions!$P34/12,-(SUMIF($D$2:$EE$2,U$2-1,$D33:$EE33)/12)*(1+XLOOKUP(U$2,Assumptions!$C$94:$M$94,Assumptions!$C$98:$M$98))))</f>
        <v>-2626.914575</v>
      </c>
      <c r="V33" s="49">
        <f t="array" ref="V33">-(IF(V$2=1,Assumptions!$P34/12,-(SUMIF($D$2:$EE$2,V$2-1,$D33:$EE33)/12)*(1+XLOOKUP(V$2,Assumptions!$C$94:$M$94,Assumptions!$C$98:$M$98))))</f>
        <v>-2626.914575</v>
      </c>
      <c r="W33" s="49">
        <f t="array" ref="W33">-(IF(W$2=1,Assumptions!$P34/12,-(SUMIF($D$2:$EE$2,W$2-1,$D33:$EE33)/12)*(1+XLOOKUP(W$2,Assumptions!$C$94:$M$94,Assumptions!$C$98:$M$98))))</f>
        <v>-2626.914575</v>
      </c>
      <c r="X33" s="49">
        <f t="array" ref="X33">-(IF(X$2=1,Assumptions!$P34/12,-(SUMIF($D$2:$EE$2,X$2-1,$D33:$EE33)/12)*(1+XLOOKUP(X$2,Assumptions!$C$94:$M$94,Assumptions!$C$98:$M$98))))</f>
        <v>-2626.914575</v>
      </c>
      <c r="Y33" s="49">
        <f t="array" ref="Y33">-(IF(Y$2=1,Assumptions!$P34/12,-(SUMIF($D$2:$EE$2,Y$2-1,$D33:$EE33)/12)*(1+XLOOKUP(Y$2,Assumptions!$C$94:$M$94,Assumptions!$C$98:$M$98))))</f>
        <v>-2626.914575</v>
      </c>
      <c r="Z33" s="49">
        <f t="array" ref="Z33">-(IF(Z$2=1,Assumptions!$P34/12,-(SUMIF($D$2:$EE$2,Z$2-1,$D33:$EE33)/12)*(1+XLOOKUP(Z$2,Assumptions!$C$94:$M$94,Assumptions!$C$98:$M$98))))</f>
        <v>-2626.914575</v>
      </c>
      <c r="AA33" s="49">
        <f t="array" ref="AA33">-(IF(AA$2=1,Assumptions!$P34/12,-(SUMIF($D$2:$EE$2,AA$2-1,$D33:$EE33)/12)*(1+XLOOKUP(AA$2,Assumptions!$C$94:$M$94,Assumptions!$C$98:$M$98))))</f>
        <v>-2626.914575</v>
      </c>
      <c r="AB33" s="49">
        <f t="array" ref="AB33">-(IF(AB$2=1,Assumptions!$P34/12,-(SUMIF($D$2:$EE$2,AB$2-1,$D33:$EE33)/12)*(1+XLOOKUP(AB$2,Assumptions!$C$94:$M$94,Assumptions!$C$98:$M$98))))</f>
        <v>-2705.722012</v>
      </c>
      <c r="AC33" s="49">
        <f t="array" ref="AC33">-(IF(AC$2=1,Assumptions!$P34/12,-(SUMIF($D$2:$EE$2,AC$2-1,$D33:$EE33)/12)*(1+XLOOKUP(AC$2,Assumptions!$C$94:$M$94,Assumptions!$C$98:$M$98))))</f>
        <v>-2705.722012</v>
      </c>
      <c r="AD33" s="49">
        <f t="array" ref="AD33">-(IF(AD$2=1,Assumptions!$P34/12,-(SUMIF($D$2:$EE$2,AD$2-1,$D33:$EE33)/12)*(1+XLOOKUP(AD$2,Assumptions!$C$94:$M$94,Assumptions!$C$98:$M$98))))</f>
        <v>-2705.722012</v>
      </c>
      <c r="AE33" s="49">
        <f t="array" ref="AE33">-(IF(AE$2=1,Assumptions!$P34/12,-(SUMIF($D$2:$EE$2,AE$2-1,$D33:$EE33)/12)*(1+XLOOKUP(AE$2,Assumptions!$C$94:$M$94,Assumptions!$C$98:$M$98))))</f>
        <v>-2705.722012</v>
      </c>
      <c r="AF33" s="49">
        <f t="array" ref="AF33">-(IF(AF$2=1,Assumptions!$P34/12,-(SUMIF($D$2:$EE$2,AF$2-1,$D33:$EE33)/12)*(1+XLOOKUP(AF$2,Assumptions!$C$94:$M$94,Assumptions!$C$98:$M$98))))</f>
        <v>-2705.722012</v>
      </c>
      <c r="AG33" s="49">
        <f t="array" ref="AG33">-(IF(AG$2=1,Assumptions!$P34/12,-(SUMIF($D$2:$EE$2,AG$2-1,$D33:$EE33)/12)*(1+XLOOKUP(AG$2,Assumptions!$C$94:$M$94,Assumptions!$C$98:$M$98))))</f>
        <v>-2705.722012</v>
      </c>
      <c r="AH33" s="49">
        <f t="array" ref="AH33">-(IF(AH$2=1,Assumptions!$P34/12,-(SUMIF($D$2:$EE$2,AH$2-1,$D33:$EE33)/12)*(1+XLOOKUP(AH$2,Assumptions!$C$94:$M$94,Assumptions!$C$98:$M$98))))</f>
        <v>-2705.722012</v>
      </c>
      <c r="AI33" s="49">
        <f t="array" ref="AI33">-(IF(AI$2=1,Assumptions!$P34/12,-(SUMIF($D$2:$EE$2,AI$2-1,$D33:$EE33)/12)*(1+XLOOKUP(AI$2,Assumptions!$C$94:$M$94,Assumptions!$C$98:$M$98))))</f>
        <v>-2705.722012</v>
      </c>
      <c r="AJ33" s="49">
        <f t="array" ref="AJ33">-(IF(AJ$2=1,Assumptions!$P34/12,-(SUMIF($D$2:$EE$2,AJ$2-1,$D33:$EE33)/12)*(1+XLOOKUP(AJ$2,Assumptions!$C$94:$M$94,Assumptions!$C$98:$M$98))))</f>
        <v>-2705.722012</v>
      </c>
      <c r="AK33" s="49">
        <f t="array" ref="AK33">-(IF(AK$2=1,Assumptions!$P34/12,-(SUMIF($D$2:$EE$2,AK$2-1,$D33:$EE33)/12)*(1+XLOOKUP(AK$2,Assumptions!$C$94:$M$94,Assumptions!$C$98:$M$98))))</f>
        <v>-2705.722012</v>
      </c>
      <c r="AL33" s="49">
        <f t="array" ref="AL33">-(IF(AL$2=1,Assumptions!$P34/12,-(SUMIF($D$2:$EE$2,AL$2-1,$D33:$EE33)/12)*(1+XLOOKUP(AL$2,Assumptions!$C$94:$M$94,Assumptions!$C$98:$M$98))))</f>
        <v>-2705.722012</v>
      </c>
      <c r="AM33" s="49">
        <f t="array" ref="AM33">-(IF(AM$2=1,Assumptions!$P34/12,-(SUMIF($D$2:$EE$2,AM$2-1,$D33:$EE33)/12)*(1+XLOOKUP(AM$2,Assumptions!$C$94:$M$94,Assumptions!$C$98:$M$98))))</f>
        <v>-2705.722012</v>
      </c>
      <c r="AN33" s="49">
        <f t="array" ref="AN33">-(IF(AN$2=1,Assumptions!$P34/12,-(SUMIF($D$2:$EE$2,AN$2-1,$D33:$EE33)/12)*(1+XLOOKUP(AN$2,Assumptions!$C$94:$M$94,Assumptions!$C$98:$M$98))))</f>
        <v>-2786.893673</v>
      </c>
      <c r="AO33" s="49">
        <f t="array" ref="AO33">-(IF(AO$2=1,Assumptions!$P34/12,-(SUMIF($D$2:$EE$2,AO$2-1,$D33:$EE33)/12)*(1+XLOOKUP(AO$2,Assumptions!$C$94:$M$94,Assumptions!$C$98:$M$98))))</f>
        <v>-2786.893673</v>
      </c>
      <c r="AP33" s="49">
        <f t="array" ref="AP33">-(IF(AP$2=1,Assumptions!$P34/12,-(SUMIF($D$2:$EE$2,AP$2-1,$D33:$EE33)/12)*(1+XLOOKUP(AP$2,Assumptions!$C$94:$M$94,Assumptions!$C$98:$M$98))))</f>
        <v>-2786.893673</v>
      </c>
      <c r="AQ33" s="49">
        <f t="array" ref="AQ33">-(IF(AQ$2=1,Assumptions!$P34/12,-(SUMIF($D$2:$EE$2,AQ$2-1,$D33:$EE33)/12)*(1+XLOOKUP(AQ$2,Assumptions!$C$94:$M$94,Assumptions!$C$98:$M$98))))</f>
        <v>-2786.893673</v>
      </c>
      <c r="AR33" s="49">
        <f t="array" ref="AR33">-(IF(AR$2=1,Assumptions!$P34/12,-(SUMIF($D$2:$EE$2,AR$2-1,$D33:$EE33)/12)*(1+XLOOKUP(AR$2,Assumptions!$C$94:$M$94,Assumptions!$C$98:$M$98))))</f>
        <v>-2786.893673</v>
      </c>
      <c r="AS33" s="49">
        <f t="array" ref="AS33">-(IF(AS$2=1,Assumptions!$P34/12,-(SUMIF($D$2:$EE$2,AS$2-1,$D33:$EE33)/12)*(1+XLOOKUP(AS$2,Assumptions!$C$94:$M$94,Assumptions!$C$98:$M$98))))</f>
        <v>-2786.893673</v>
      </c>
      <c r="AT33" s="49">
        <f t="array" ref="AT33">-(IF(AT$2=1,Assumptions!$P34/12,-(SUMIF($D$2:$EE$2,AT$2-1,$D33:$EE33)/12)*(1+XLOOKUP(AT$2,Assumptions!$C$94:$M$94,Assumptions!$C$98:$M$98))))</f>
        <v>-2786.893673</v>
      </c>
      <c r="AU33" s="49">
        <f t="array" ref="AU33">-(IF(AU$2=1,Assumptions!$P34/12,-(SUMIF($D$2:$EE$2,AU$2-1,$D33:$EE33)/12)*(1+XLOOKUP(AU$2,Assumptions!$C$94:$M$94,Assumptions!$C$98:$M$98))))</f>
        <v>-2786.893673</v>
      </c>
      <c r="AV33" s="49">
        <f t="array" ref="AV33">-(IF(AV$2=1,Assumptions!$P34/12,-(SUMIF($D$2:$EE$2,AV$2-1,$D33:$EE33)/12)*(1+XLOOKUP(AV$2,Assumptions!$C$94:$M$94,Assumptions!$C$98:$M$98))))</f>
        <v>-2786.893673</v>
      </c>
      <c r="AW33" s="49">
        <f t="array" ref="AW33">-(IF(AW$2=1,Assumptions!$P34/12,-(SUMIF($D$2:$EE$2,AW$2-1,$D33:$EE33)/12)*(1+XLOOKUP(AW$2,Assumptions!$C$94:$M$94,Assumptions!$C$98:$M$98))))</f>
        <v>-2786.893673</v>
      </c>
      <c r="AX33" s="49">
        <f t="array" ref="AX33">-(IF(AX$2=1,Assumptions!$P34/12,-(SUMIF($D$2:$EE$2,AX$2-1,$D33:$EE33)/12)*(1+XLOOKUP(AX$2,Assumptions!$C$94:$M$94,Assumptions!$C$98:$M$98))))</f>
        <v>-2786.893673</v>
      </c>
      <c r="AY33" s="49">
        <f t="array" ref="AY33">-(IF(AY$2=1,Assumptions!$P34/12,-(SUMIF($D$2:$EE$2,AY$2-1,$D33:$EE33)/12)*(1+XLOOKUP(AY$2,Assumptions!$C$94:$M$94,Assumptions!$C$98:$M$98))))</f>
        <v>-2786.893673</v>
      </c>
      <c r="AZ33" s="49">
        <f t="array" ref="AZ33">-(IF(AZ$2=1,Assumptions!$P34/12,-(SUMIF($D$2:$EE$2,AZ$2-1,$D33:$EE33)/12)*(1+XLOOKUP(AZ$2,Assumptions!$C$94:$M$94,Assumptions!$C$98:$M$98))))</f>
        <v>-2870.500483</v>
      </c>
      <c r="BA33" s="49">
        <f t="array" ref="BA33">-(IF(BA$2=1,Assumptions!$P34/12,-(SUMIF($D$2:$EE$2,BA$2-1,$D33:$EE33)/12)*(1+XLOOKUP(BA$2,Assumptions!$C$94:$M$94,Assumptions!$C$98:$M$98))))</f>
        <v>-2870.500483</v>
      </c>
      <c r="BB33" s="49">
        <f t="array" ref="BB33">-(IF(BB$2=1,Assumptions!$P34/12,-(SUMIF($D$2:$EE$2,BB$2-1,$D33:$EE33)/12)*(1+XLOOKUP(BB$2,Assumptions!$C$94:$M$94,Assumptions!$C$98:$M$98))))</f>
        <v>-2870.500483</v>
      </c>
      <c r="BC33" s="49">
        <f t="array" ref="BC33">-(IF(BC$2=1,Assumptions!$P34/12,-(SUMIF($D$2:$EE$2,BC$2-1,$D33:$EE33)/12)*(1+XLOOKUP(BC$2,Assumptions!$C$94:$M$94,Assumptions!$C$98:$M$98))))</f>
        <v>-2870.500483</v>
      </c>
      <c r="BD33" s="49">
        <f t="array" ref="BD33">-(IF(BD$2=1,Assumptions!$P34/12,-(SUMIF($D$2:$EE$2,BD$2-1,$D33:$EE33)/12)*(1+XLOOKUP(BD$2,Assumptions!$C$94:$M$94,Assumptions!$C$98:$M$98))))</f>
        <v>-2870.500483</v>
      </c>
      <c r="BE33" s="49">
        <f t="array" ref="BE33">-(IF(BE$2=1,Assumptions!$P34/12,-(SUMIF($D$2:$EE$2,BE$2-1,$D33:$EE33)/12)*(1+XLOOKUP(BE$2,Assumptions!$C$94:$M$94,Assumptions!$C$98:$M$98))))</f>
        <v>-2870.500483</v>
      </c>
      <c r="BF33" s="49">
        <f t="array" ref="BF33">-(IF(BF$2=1,Assumptions!$P34/12,-(SUMIF($D$2:$EE$2,BF$2-1,$D33:$EE33)/12)*(1+XLOOKUP(BF$2,Assumptions!$C$94:$M$94,Assumptions!$C$98:$M$98))))</f>
        <v>-2870.500483</v>
      </c>
      <c r="BG33" s="49">
        <f t="array" ref="BG33">-(IF(BG$2=1,Assumptions!$P34/12,-(SUMIF($D$2:$EE$2,BG$2-1,$D33:$EE33)/12)*(1+XLOOKUP(BG$2,Assumptions!$C$94:$M$94,Assumptions!$C$98:$M$98))))</f>
        <v>-2870.500483</v>
      </c>
      <c r="BH33" s="49">
        <f t="array" ref="BH33">-(IF(BH$2=1,Assumptions!$P34/12,-(SUMIF($D$2:$EE$2,BH$2-1,$D33:$EE33)/12)*(1+XLOOKUP(BH$2,Assumptions!$C$94:$M$94,Assumptions!$C$98:$M$98))))</f>
        <v>-2870.500483</v>
      </c>
      <c r="BI33" s="49">
        <f t="array" ref="BI33">-(IF(BI$2=1,Assumptions!$P34/12,-(SUMIF($D$2:$EE$2,BI$2-1,$D33:$EE33)/12)*(1+XLOOKUP(BI$2,Assumptions!$C$94:$M$94,Assumptions!$C$98:$M$98))))</f>
        <v>-2870.500483</v>
      </c>
      <c r="BJ33" s="49">
        <f t="array" ref="BJ33">-(IF(BJ$2=1,Assumptions!$P34/12,-(SUMIF($D$2:$EE$2,BJ$2-1,$D33:$EE33)/12)*(1+XLOOKUP(BJ$2,Assumptions!$C$94:$M$94,Assumptions!$C$98:$M$98))))</f>
        <v>-2870.500483</v>
      </c>
      <c r="BK33" s="49">
        <f t="array" ref="BK33">-(IF(BK$2=1,Assumptions!$P34/12,-(SUMIF($D$2:$EE$2,BK$2-1,$D33:$EE33)/12)*(1+XLOOKUP(BK$2,Assumptions!$C$94:$M$94,Assumptions!$C$98:$M$98))))</f>
        <v>-2870.500483</v>
      </c>
      <c r="BL33" s="49">
        <f t="array" ref="BL33">-(IF(BL$2=1,Assumptions!$P34/12,-(SUMIF($D$2:$EE$2,BL$2-1,$D33:$EE33)/12)*(1+XLOOKUP(BL$2,Assumptions!$C$94:$M$94,Assumptions!$C$98:$M$98))))</f>
        <v>-2956.615497</v>
      </c>
      <c r="BM33" s="49">
        <f t="array" ref="BM33">-(IF(BM$2=1,Assumptions!$P34/12,-(SUMIF($D$2:$EE$2,BM$2-1,$D33:$EE33)/12)*(1+XLOOKUP(BM$2,Assumptions!$C$94:$M$94,Assumptions!$C$98:$M$98))))</f>
        <v>-2956.615497</v>
      </c>
      <c r="BN33" s="49">
        <f t="array" ref="BN33">-(IF(BN$2=1,Assumptions!$P34/12,-(SUMIF($D$2:$EE$2,BN$2-1,$D33:$EE33)/12)*(1+XLOOKUP(BN$2,Assumptions!$C$94:$M$94,Assumptions!$C$98:$M$98))))</f>
        <v>-2956.615497</v>
      </c>
      <c r="BO33" s="49">
        <f t="array" ref="BO33">-(IF(BO$2=1,Assumptions!$P34/12,-(SUMIF($D$2:$EE$2,BO$2-1,$D33:$EE33)/12)*(1+XLOOKUP(BO$2,Assumptions!$C$94:$M$94,Assumptions!$C$98:$M$98))))</f>
        <v>-2956.615497</v>
      </c>
      <c r="BP33" s="49">
        <f t="array" ref="BP33">-(IF(BP$2=1,Assumptions!$P34/12,-(SUMIF($D$2:$EE$2,BP$2-1,$D33:$EE33)/12)*(1+XLOOKUP(BP$2,Assumptions!$C$94:$M$94,Assumptions!$C$98:$M$98))))</f>
        <v>-2956.615497</v>
      </c>
      <c r="BQ33" s="49">
        <f t="array" ref="BQ33">-(IF(BQ$2=1,Assumptions!$P34/12,-(SUMIF($D$2:$EE$2,BQ$2-1,$D33:$EE33)/12)*(1+XLOOKUP(BQ$2,Assumptions!$C$94:$M$94,Assumptions!$C$98:$M$98))))</f>
        <v>-2956.615497</v>
      </c>
      <c r="BR33" s="49">
        <f t="array" ref="BR33">-(IF(BR$2=1,Assumptions!$P34/12,-(SUMIF($D$2:$EE$2,BR$2-1,$D33:$EE33)/12)*(1+XLOOKUP(BR$2,Assumptions!$C$94:$M$94,Assumptions!$C$98:$M$98))))</f>
        <v>-2956.615497</v>
      </c>
      <c r="BS33" s="49">
        <f t="array" ref="BS33">-(IF(BS$2=1,Assumptions!$P34/12,-(SUMIF($D$2:$EE$2,BS$2-1,$D33:$EE33)/12)*(1+XLOOKUP(BS$2,Assumptions!$C$94:$M$94,Assumptions!$C$98:$M$98))))</f>
        <v>-2956.615497</v>
      </c>
      <c r="BT33" s="49">
        <f t="array" ref="BT33">-(IF(BT$2=1,Assumptions!$P34/12,-(SUMIF($D$2:$EE$2,BT$2-1,$D33:$EE33)/12)*(1+XLOOKUP(BT$2,Assumptions!$C$94:$M$94,Assumptions!$C$98:$M$98))))</f>
        <v>-2956.615497</v>
      </c>
      <c r="BU33" s="49">
        <f t="array" ref="BU33">-(IF(BU$2=1,Assumptions!$P34/12,-(SUMIF($D$2:$EE$2,BU$2-1,$D33:$EE33)/12)*(1+XLOOKUP(BU$2,Assumptions!$C$94:$M$94,Assumptions!$C$98:$M$98))))</f>
        <v>-2956.615497</v>
      </c>
      <c r="BV33" s="49">
        <f t="array" ref="BV33">-(IF(BV$2=1,Assumptions!$P34/12,-(SUMIF($D$2:$EE$2,BV$2-1,$D33:$EE33)/12)*(1+XLOOKUP(BV$2,Assumptions!$C$94:$M$94,Assumptions!$C$98:$M$98))))</f>
        <v>-2956.615497</v>
      </c>
      <c r="BW33" s="49">
        <f t="array" ref="BW33">-(IF(BW$2=1,Assumptions!$P34/12,-(SUMIF($D$2:$EE$2,BW$2-1,$D33:$EE33)/12)*(1+XLOOKUP(BW$2,Assumptions!$C$94:$M$94,Assumptions!$C$98:$M$98))))</f>
        <v>-2956.615497</v>
      </c>
      <c r="BX33" s="49">
        <f t="array" ref="BX33">-(IF(BX$2=1,Assumptions!$P34/12,-(SUMIF($D$2:$EE$2,BX$2-1,$D33:$EE33)/12)*(1+XLOOKUP(BX$2,Assumptions!$C$94:$M$94,Assumptions!$C$98:$M$98))))</f>
        <v>-3045.313962</v>
      </c>
      <c r="BY33" s="49">
        <f t="array" ref="BY33">-(IF(BY$2=1,Assumptions!$P34/12,-(SUMIF($D$2:$EE$2,BY$2-1,$D33:$EE33)/12)*(1+XLOOKUP(BY$2,Assumptions!$C$94:$M$94,Assumptions!$C$98:$M$98))))</f>
        <v>-3045.313962</v>
      </c>
      <c r="BZ33" s="49">
        <f t="array" ref="BZ33">-(IF(BZ$2=1,Assumptions!$P34/12,-(SUMIF($D$2:$EE$2,BZ$2-1,$D33:$EE33)/12)*(1+XLOOKUP(BZ$2,Assumptions!$C$94:$M$94,Assumptions!$C$98:$M$98))))</f>
        <v>-3045.313962</v>
      </c>
      <c r="CA33" s="49">
        <f t="array" ref="CA33">-(IF(CA$2=1,Assumptions!$P34/12,-(SUMIF($D$2:$EE$2,CA$2-1,$D33:$EE33)/12)*(1+XLOOKUP(CA$2,Assumptions!$C$94:$M$94,Assumptions!$C$98:$M$98))))</f>
        <v>-3045.313962</v>
      </c>
      <c r="CB33" s="49">
        <f t="array" ref="CB33">-(IF(CB$2=1,Assumptions!$P34/12,-(SUMIF($D$2:$EE$2,CB$2-1,$D33:$EE33)/12)*(1+XLOOKUP(CB$2,Assumptions!$C$94:$M$94,Assumptions!$C$98:$M$98))))</f>
        <v>-3045.313962</v>
      </c>
      <c r="CC33" s="49">
        <f t="array" ref="CC33">-(IF(CC$2=1,Assumptions!$P34/12,-(SUMIF($D$2:$EE$2,CC$2-1,$D33:$EE33)/12)*(1+XLOOKUP(CC$2,Assumptions!$C$94:$M$94,Assumptions!$C$98:$M$98))))</f>
        <v>-3045.313962</v>
      </c>
      <c r="CD33" s="49">
        <f t="array" ref="CD33">-(IF(CD$2=1,Assumptions!$P34/12,-(SUMIF($D$2:$EE$2,CD$2-1,$D33:$EE33)/12)*(1+XLOOKUP(CD$2,Assumptions!$C$94:$M$94,Assumptions!$C$98:$M$98))))</f>
        <v>-3045.313962</v>
      </c>
      <c r="CE33" s="49">
        <f t="array" ref="CE33">-(IF(CE$2=1,Assumptions!$P34/12,-(SUMIF($D$2:$EE$2,CE$2-1,$D33:$EE33)/12)*(1+XLOOKUP(CE$2,Assumptions!$C$94:$M$94,Assumptions!$C$98:$M$98))))</f>
        <v>-3045.313962</v>
      </c>
      <c r="CF33" s="49">
        <f t="array" ref="CF33">-(IF(CF$2=1,Assumptions!$P34/12,-(SUMIF($D$2:$EE$2,CF$2-1,$D33:$EE33)/12)*(1+XLOOKUP(CF$2,Assumptions!$C$94:$M$94,Assumptions!$C$98:$M$98))))</f>
        <v>-3045.313962</v>
      </c>
      <c r="CG33" s="49">
        <f t="array" ref="CG33">-(IF(CG$2=1,Assumptions!$P34/12,-(SUMIF($D$2:$EE$2,CG$2-1,$D33:$EE33)/12)*(1+XLOOKUP(CG$2,Assumptions!$C$94:$M$94,Assumptions!$C$98:$M$98))))</f>
        <v>-3045.313962</v>
      </c>
      <c r="CH33" s="49">
        <f t="array" ref="CH33">-(IF(CH$2=1,Assumptions!$P34/12,-(SUMIF($D$2:$EE$2,CH$2-1,$D33:$EE33)/12)*(1+XLOOKUP(CH$2,Assumptions!$C$94:$M$94,Assumptions!$C$98:$M$98))))</f>
        <v>-3045.313962</v>
      </c>
      <c r="CI33" s="49">
        <f t="array" ref="CI33">-(IF(CI$2=1,Assumptions!$P34/12,-(SUMIF($D$2:$EE$2,CI$2-1,$D33:$EE33)/12)*(1+XLOOKUP(CI$2,Assumptions!$C$94:$M$94,Assumptions!$C$98:$M$98))))</f>
        <v>-3045.313962</v>
      </c>
      <c r="CJ33" s="49">
        <f t="array" ref="CJ33">-(IF(CJ$2=1,Assumptions!$P34/12,-(SUMIF($D$2:$EE$2,CJ$2-1,$D33:$EE33)/12)*(1+XLOOKUP(CJ$2,Assumptions!$C$94:$M$94,Assumptions!$C$98:$M$98))))</f>
        <v>-3136.673381</v>
      </c>
      <c r="CK33" s="49">
        <f t="array" ref="CK33">-(IF(CK$2=1,Assumptions!$P34/12,-(SUMIF($D$2:$EE$2,CK$2-1,$D33:$EE33)/12)*(1+XLOOKUP(CK$2,Assumptions!$C$94:$M$94,Assumptions!$C$98:$M$98))))</f>
        <v>-3136.673381</v>
      </c>
      <c r="CL33" s="49">
        <f t="array" ref="CL33">-(IF(CL$2=1,Assumptions!$P34/12,-(SUMIF($D$2:$EE$2,CL$2-1,$D33:$EE33)/12)*(1+XLOOKUP(CL$2,Assumptions!$C$94:$M$94,Assumptions!$C$98:$M$98))))</f>
        <v>-3136.673381</v>
      </c>
      <c r="CM33" s="49">
        <f t="array" ref="CM33">-(IF(CM$2=1,Assumptions!$P34/12,-(SUMIF($D$2:$EE$2,CM$2-1,$D33:$EE33)/12)*(1+XLOOKUP(CM$2,Assumptions!$C$94:$M$94,Assumptions!$C$98:$M$98))))</f>
        <v>-3136.673381</v>
      </c>
      <c r="CN33" s="49">
        <f t="array" ref="CN33">-(IF(CN$2=1,Assumptions!$P34/12,-(SUMIF($D$2:$EE$2,CN$2-1,$D33:$EE33)/12)*(1+XLOOKUP(CN$2,Assumptions!$C$94:$M$94,Assumptions!$C$98:$M$98))))</f>
        <v>-3136.673381</v>
      </c>
      <c r="CO33" s="49">
        <f t="array" ref="CO33">-(IF(CO$2=1,Assumptions!$P34/12,-(SUMIF($D$2:$EE$2,CO$2-1,$D33:$EE33)/12)*(1+XLOOKUP(CO$2,Assumptions!$C$94:$M$94,Assumptions!$C$98:$M$98))))</f>
        <v>-3136.673381</v>
      </c>
      <c r="CP33" s="49">
        <f t="array" ref="CP33">-(IF(CP$2=1,Assumptions!$P34/12,-(SUMIF($D$2:$EE$2,CP$2-1,$D33:$EE33)/12)*(1+XLOOKUP(CP$2,Assumptions!$C$94:$M$94,Assumptions!$C$98:$M$98))))</f>
        <v>-3136.673381</v>
      </c>
      <c r="CQ33" s="49">
        <f t="array" ref="CQ33">-(IF(CQ$2=1,Assumptions!$P34/12,-(SUMIF($D$2:$EE$2,CQ$2-1,$D33:$EE33)/12)*(1+XLOOKUP(CQ$2,Assumptions!$C$94:$M$94,Assumptions!$C$98:$M$98))))</f>
        <v>-3136.673381</v>
      </c>
      <c r="CR33" s="49">
        <f t="array" ref="CR33">-(IF(CR$2=1,Assumptions!$P34/12,-(SUMIF($D$2:$EE$2,CR$2-1,$D33:$EE33)/12)*(1+XLOOKUP(CR$2,Assumptions!$C$94:$M$94,Assumptions!$C$98:$M$98))))</f>
        <v>-3136.673381</v>
      </c>
      <c r="CS33" s="49">
        <f t="array" ref="CS33">-(IF(CS$2=1,Assumptions!$P34/12,-(SUMIF($D$2:$EE$2,CS$2-1,$D33:$EE33)/12)*(1+XLOOKUP(CS$2,Assumptions!$C$94:$M$94,Assumptions!$C$98:$M$98))))</f>
        <v>-3136.673381</v>
      </c>
      <c r="CT33" s="49">
        <f t="array" ref="CT33">-(IF(CT$2=1,Assumptions!$P34/12,-(SUMIF($D$2:$EE$2,CT$2-1,$D33:$EE33)/12)*(1+XLOOKUP(CT$2,Assumptions!$C$94:$M$94,Assumptions!$C$98:$M$98))))</f>
        <v>-3136.673381</v>
      </c>
      <c r="CU33" s="49">
        <f t="array" ref="CU33">-(IF(CU$2=1,Assumptions!$P34/12,-(SUMIF($D$2:$EE$2,CU$2-1,$D33:$EE33)/12)*(1+XLOOKUP(CU$2,Assumptions!$C$94:$M$94,Assumptions!$C$98:$M$98))))</f>
        <v>-3136.673381</v>
      </c>
      <c r="CV33" s="49">
        <f t="array" ref="CV33">-(IF(CV$2=1,Assumptions!$P34/12,-(SUMIF($D$2:$EE$2,CV$2-1,$D33:$EE33)/12)*(1+XLOOKUP(CV$2,Assumptions!$C$94:$M$94,Assumptions!$C$98:$M$98))))</f>
        <v>-3230.773582</v>
      </c>
      <c r="CW33" s="49">
        <f t="array" ref="CW33">-(IF(CW$2=1,Assumptions!$P34/12,-(SUMIF($D$2:$EE$2,CW$2-1,$D33:$EE33)/12)*(1+XLOOKUP(CW$2,Assumptions!$C$94:$M$94,Assumptions!$C$98:$M$98))))</f>
        <v>-3230.773582</v>
      </c>
      <c r="CX33" s="49">
        <f t="array" ref="CX33">-(IF(CX$2=1,Assumptions!$P34/12,-(SUMIF($D$2:$EE$2,CX$2-1,$D33:$EE33)/12)*(1+XLOOKUP(CX$2,Assumptions!$C$94:$M$94,Assumptions!$C$98:$M$98))))</f>
        <v>-3230.773582</v>
      </c>
      <c r="CY33" s="49">
        <f t="array" ref="CY33">-(IF(CY$2=1,Assumptions!$P34/12,-(SUMIF($D$2:$EE$2,CY$2-1,$D33:$EE33)/12)*(1+XLOOKUP(CY$2,Assumptions!$C$94:$M$94,Assumptions!$C$98:$M$98))))</f>
        <v>-3230.773582</v>
      </c>
      <c r="CZ33" s="49">
        <f t="array" ref="CZ33">-(IF(CZ$2=1,Assumptions!$P34/12,-(SUMIF($D$2:$EE$2,CZ$2-1,$D33:$EE33)/12)*(1+XLOOKUP(CZ$2,Assumptions!$C$94:$M$94,Assumptions!$C$98:$M$98))))</f>
        <v>-3230.773582</v>
      </c>
      <c r="DA33" s="49">
        <f t="array" ref="DA33">-(IF(DA$2=1,Assumptions!$P34/12,-(SUMIF($D$2:$EE$2,DA$2-1,$D33:$EE33)/12)*(1+XLOOKUP(DA$2,Assumptions!$C$94:$M$94,Assumptions!$C$98:$M$98))))</f>
        <v>-3230.773582</v>
      </c>
      <c r="DB33" s="49">
        <f t="array" ref="DB33">-(IF(DB$2=1,Assumptions!$P34/12,-(SUMIF($D$2:$EE$2,DB$2-1,$D33:$EE33)/12)*(1+XLOOKUP(DB$2,Assumptions!$C$94:$M$94,Assumptions!$C$98:$M$98))))</f>
        <v>-3230.773582</v>
      </c>
      <c r="DC33" s="49">
        <f t="array" ref="DC33">-(IF(DC$2=1,Assumptions!$P34/12,-(SUMIF($D$2:$EE$2,DC$2-1,$D33:$EE33)/12)*(1+XLOOKUP(DC$2,Assumptions!$C$94:$M$94,Assumptions!$C$98:$M$98))))</f>
        <v>-3230.773582</v>
      </c>
      <c r="DD33" s="49">
        <f t="array" ref="DD33">-(IF(DD$2=1,Assumptions!$P34/12,-(SUMIF($D$2:$EE$2,DD$2-1,$D33:$EE33)/12)*(1+XLOOKUP(DD$2,Assumptions!$C$94:$M$94,Assumptions!$C$98:$M$98))))</f>
        <v>-3230.773582</v>
      </c>
      <c r="DE33" s="49">
        <f t="array" ref="DE33">-(IF(DE$2=1,Assumptions!$P34/12,-(SUMIF($D$2:$EE$2,DE$2-1,$D33:$EE33)/12)*(1+XLOOKUP(DE$2,Assumptions!$C$94:$M$94,Assumptions!$C$98:$M$98))))</f>
        <v>-3230.773582</v>
      </c>
      <c r="DF33" s="49">
        <f t="array" ref="DF33">-(IF(DF$2=1,Assumptions!$P34/12,-(SUMIF($D$2:$EE$2,DF$2-1,$D33:$EE33)/12)*(1+XLOOKUP(DF$2,Assumptions!$C$94:$M$94,Assumptions!$C$98:$M$98))))</f>
        <v>-3230.773582</v>
      </c>
      <c r="DG33" s="49">
        <f t="array" ref="DG33">-(IF(DG$2=1,Assumptions!$P34/12,-(SUMIF($D$2:$EE$2,DG$2-1,$D33:$EE33)/12)*(1+XLOOKUP(DG$2,Assumptions!$C$94:$M$94,Assumptions!$C$98:$M$98))))</f>
        <v>-3230.773582</v>
      </c>
      <c r="DH33" s="49">
        <f t="array" ref="DH33">-(IF(DH$2=1,Assumptions!$P34/12,-(SUMIF($D$2:$EE$2,DH$2-1,$D33:$EE33)/12)*(1+XLOOKUP(DH$2,Assumptions!$C$94:$M$94,Assumptions!$C$98:$M$98))))</f>
        <v>-3327.69679</v>
      </c>
      <c r="DI33" s="49">
        <f t="array" ref="DI33">-(IF(DI$2=1,Assumptions!$P34/12,-(SUMIF($D$2:$EE$2,DI$2-1,$D33:$EE33)/12)*(1+XLOOKUP(DI$2,Assumptions!$C$94:$M$94,Assumptions!$C$98:$M$98))))</f>
        <v>-3327.69679</v>
      </c>
      <c r="DJ33" s="49">
        <f t="array" ref="DJ33">-(IF(DJ$2=1,Assumptions!$P34/12,-(SUMIF($D$2:$EE$2,DJ$2-1,$D33:$EE33)/12)*(1+XLOOKUP(DJ$2,Assumptions!$C$94:$M$94,Assumptions!$C$98:$M$98))))</f>
        <v>-3327.69679</v>
      </c>
      <c r="DK33" s="49">
        <f t="array" ref="DK33">-(IF(DK$2=1,Assumptions!$P34/12,-(SUMIF($D$2:$EE$2,DK$2-1,$D33:$EE33)/12)*(1+XLOOKUP(DK$2,Assumptions!$C$94:$M$94,Assumptions!$C$98:$M$98))))</f>
        <v>-3327.69679</v>
      </c>
      <c r="DL33" s="49">
        <f t="array" ref="DL33">-(IF(DL$2=1,Assumptions!$P34/12,-(SUMIF($D$2:$EE$2,DL$2-1,$D33:$EE33)/12)*(1+XLOOKUP(DL$2,Assumptions!$C$94:$M$94,Assumptions!$C$98:$M$98))))</f>
        <v>-3327.69679</v>
      </c>
      <c r="DM33" s="49">
        <f t="array" ref="DM33">-(IF(DM$2=1,Assumptions!$P34/12,-(SUMIF($D$2:$EE$2,DM$2-1,$D33:$EE33)/12)*(1+XLOOKUP(DM$2,Assumptions!$C$94:$M$94,Assumptions!$C$98:$M$98))))</f>
        <v>-3327.69679</v>
      </c>
      <c r="DN33" s="49">
        <f t="array" ref="DN33">-(IF(DN$2=1,Assumptions!$P34/12,-(SUMIF($D$2:$EE$2,DN$2-1,$D33:$EE33)/12)*(1+XLOOKUP(DN$2,Assumptions!$C$94:$M$94,Assumptions!$C$98:$M$98))))</f>
        <v>-3327.69679</v>
      </c>
      <c r="DO33" s="49">
        <f t="array" ref="DO33">-(IF(DO$2=1,Assumptions!$P34/12,-(SUMIF($D$2:$EE$2,DO$2-1,$D33:$EE33)/12)*(1+XLOOKUP(DO$2,Assumptions!$C$94:$M$94,Assumptions!$C$98:$M$98))))</f>
        <v>-3327.69679</v>
      </c>
      <c r="DP33" s="49">
        <f t="array" ref="DP33">-(IF(DP$2=1,Assumptions!$P34/12,-(SUMIF($D$2:$EE$2,DP$2-1,$D33:$EE33)/12)*(1+XLOOKUP(DP$2,Assumptions!$C$94:$M$94,Assumptions!$C$98:$M$98))))</f>
        <v>-3327.69679</v>
      </c>
      <c r="DQ33" s="49">
        <f t="array" ref="DQ33">-(IF(DQ$2=1,Assumptions!$P34/12,-(SUMIF($D$2:$EE$2,DQ$2-1,$D33:$EE33)/12)*(1+XLOOKUP(DQ$2,Assumptions!$C$94:$M$94,Assumptions!$C$98:$M$98))))</f>
        <v>-3327.69679</v>
      </c>
      <c r="DR33" s="49">
        <f t="array" ref="DR33">-(IF(DR$2=1,Assumptions!$P34/12,-(SUMIF($D$2:$EE$2,DR$2-1,$D33:$EE33)/12)*(1+XLOOKUP(DR$2,Assumptions!$C$94:$M$94,Assumptions!$C$98:$M$98))))</f>
        <v>-3327.69679</v>
      </c>
      <c r="DS33" s="49">
        <f t="array" ref="DS33">-(IF(DS$2=1,Assumptions!$P34/12,-(SUMIF($D$2:$EE$2,DS$2-1,$D33:$EE33)/12)*(1+XLOOKUP(DS$2,Assumptions!$C$94:$M$94,Assumptions!$C$98:$M$98))))</f>
        <v>-3327.69679</v>
      </c>
      <c r="DT33" s="49">
        <f t="array" ref="DT33">-(IF(DT$2=1,Assumptions!$P34/12,-(SUMIF($D$2:$EE$2,DT$2-1,$D33:$EE33)/12)*(1+XLOOKUP(DT$2,Assumptions!$C$94:$M$94,Assumptions!$C$98:$M$98))))</f>
        <v>-3427.527694</v>
      </c>
      <c r="DU33" s="49">
        <f t="array" ref="DU33">-(IF(DU$2=1,Assumptions!$P34/12,-(SUMIF($D$2:$EE$2,DU$2-1,$D33:$EE33)/12)*(1+XLOOKUP(DU$2,Assumptions!$C$94:$M$94,Assumptions!$C$98:$M$98))))</f>
        <v>-3427.527694</v>
      </c>
      <c r="DV33" s="49">
        <f t="array" ref="DV33">-(IF(DV$2=1,Assumptions!$P34/12,-(SUMIF($D$2:$EE$2,DV$2-1,$D33:$EE33)/12)*(1+XLOOKUP(DV$2,Assumptions!$C$94:$M$94,Assumptions!$C$98:$M$98))))</f>
        <v>-3427.527694</v>
      </c>
      <c r="DW33" s="49">
        <f t="array" ref="DW33">-(IF(DW$2=1,Assumptions!$P34/12,-(SUMIF($D$2:$EE$2,DW$2-1,$D33:$EE33)/12)*(1+XLOOKUP(DW$2,Assumptions!$C$94:$M$94,Assumptions!$C$98:$M$98))))</f>
        <v>-3427.527694</v>
      </c>
      <c r="DX33" s="49">
        <f t="array" ref="DX33">-(IF(DX$2=1,Assumptions!$P34/12,-(SUMIF($D$2:$EE$2,DX$2-1,$D33:$EE33)/12)*(1+XLOOKUP(DX$2,Assumptions!$C$94:$M$94,Assumptions!$C$98:$M$98))))</f>
        <v>-3427.527694</v>
      </c>
      <c r="DY33" s="49">
        <f t="array" ref="DY33">-(IF(DY$2=1,Assumptions!$P34/12,-(SUMIF($D$2:$EE$2,DY$2-1,$D33:$EE33)/12)*(1+XLOOKUP(DY$2,Assumptions!$C$94:$M$94,Assumptions!$C$98:$M$98))))</f>
        <v>-3427.527694</v>
      </c>
      <c r="DZ33" s="49">
        <f t="array" ref="DZ33">-(IF(DZ$2=1,Assumptions!$P34/12,-(SUMIF($D$2:$EE$2,DZ$2-1,$D33:$EE33)/12)*(1+XLOOKUP(DZ$2,Assumptions!$C$94:$M$94,Assumptions!$C$98:$M$98))))</f>
        <v>-3427.527694</v>
      </c>
      <c r="EA33" s="49">
        <f t="array" ref="EA33">-(IF(EA$2=1,Assumptions!$P34/12,-(SUMIF($D$2:$EE$2,EA$2-1,$D33:$EE33)/12)*(1+XLOOKUP(EA$2,Assumptions!$C$94:$M$94,Assumptions!$C$98:$M$98))))</f>
        <v>-3427.527694</v>
      </c>
      <c r="EB33" s="49">
        <f t="array" ref="EB33">-(IF(EB$2=1,Assumptions!$P34/12,-(SUMIF($D$2:$EE$2,EB$2-1,$D33:$EE33)/12)*(1+XLOOKUP(EB$2,Assumptions!$C$94:$M$94,Assumptions!$C$98:$M$98))))</f>
        <v>-3427.527694</v>
      </c>
      <c r="EC33" s="49">
        <f t="array" ref="EC33">-(IF(EC$2=1,Assumptions!$P34/12,-(SUMIF($D$2:$EE$2,EC$2-1,$D33:$EE33)/12)*(1+XLOOKUP(EC$2,Assumptions!$C$94:$M$94,Assumptions!$C$98:$M$98))))</f>
        <v>-3427.527694</v>
      </c>
      <c r="ED33" s="49">
        <f t="array" ref="ED33">-(IF(ED$2=1,Assumptions!$P34/12,-(SUMIF($D$2:$EE$2,ED$2-1,$D33:$EE33)/12)*(1+XLOOKUP(ED$2,Assumptions!$C$94:$M$94,Assumptions!$C$98:$M$98))))</f>
        <v>-3427.527694</v>
      </c>
      <c r="EE33" s="49">
        <f t="array" ref="EE33">-(IF(EE$2=1,Assumptions!$P34/12,-(SUMIF($D$2:$EE$2,EE$2-1,$D33:$EE33)/12)*(1+XLOOKUP(EE$2,Assumptions!$C$94:$M$94,Assumptions!$C$98:$M$98))))</f>
        <v>-3427.527694</v>
      </c>
    </row>
    <row r="34" ht="15.75" customHeight="1">
      <c r="A34" s="1"/>
      <c r="B34" s="1"/>
      <c r="C34" s="1" t="str">
        <f>Assumptions!J35</f>
        <v>Insurance</v>
      </c>
      <c r="D34" s="49">
        <f t="array" ref="D34">-(IF(D$2=1,Assumptions!$P35/12,-(SUMIF($D$2:$EE$2,D$2-1,$D34:$EE34)/12)*(1+XLOOKUP(D$2,Assumptions!$C$94:$M$94,Assumptions!$C$98:$M$98))))</f>
        <v>-629.0304417</v>
      </c>
      <c r="E34" s="49">
        <f t="array" ref="E34">-(IF(E$2=1,Assumptions!$P35/12,-(SUMIF($D$2:$EE$2,E$2-1,$D34:$EE34)/12)*(1+XLOOKUP(E$2,Assumptions!$C$94:$M$94,Assumptions!$C$98:$M$98))))</f>
        <v>-629.0304417</v>
      </c>
      <c r="F34" s="49">
        <f t="array" ref="F34">-(IF(F$2=1,Assumptions!$P35/12,-(SUMIF($D$2:$EE$2,F$2-1,$D34:$EE34)/12)*(1+XLOOKUP(F$2,Assumptions!$C$94:$M$94,Assumptions!$C$98:$M$98))))</f>
        <v>-629.0304417</v>
      </c>
      <c r="G34" s="49">
        <f t="array" ref="G34">-(IF(G$2=1,Assumptions!$P35/12,-(SUMIF($D$2:$EE$2,G$2-1,$D34:$EE34)/12)*(1+XLOOKUP(G$2,Assumptions!$C$94:$M$94,Assumptions!$C$98:$M$98))))</f>
        <v>-629.0304417</v>
      </c>
      <c r="H34" s="49">
        <f t="array" ref="H34">-(IF(H$2=1,Assumptions!$P35/12,-(SUMIF($D$2:$EE$2,H$2-1,$D34:$EE34)/12)*(1+XLOOKUP(H$2,Assumptions!$C$94:$M$94,Assumptions!$C$98:$M$98))))</f>
        <v>-629.0304417</v>
      </c>
      <c r="I34" s="49">
        <f t="array" ref="I34">-(IF(I$2=1,Assumptions!$P35/12,-(SUMIF($D$2:$EE$2,I$2-1,$D34:$EE34)/12)*(1+XLOOKUP(I$2,Assumptions!$C$94:$M$94,Assumptions!$C$98:$M$98))))</f>
        <v>-629.0304417</v>
      </c>
      <c r="J34" s="49">
        <f t="array" ref="J34">-(IF(J$2=1,Assumptions!$P35/12,-(SUMIF($D$2:$EE$2,J$2-1,$D34:$EE34)/12)*(1+XLOOKUP(J$2,Assumptions!$C$94:$M$94,Assumptions!$C$98:$M$98))))</f>
        <v>-629.0304417</v>
      </c>
      <c r="K34" s="49">
        <f t="array" ref="K34">-(IF(K$2=1,Assumptions!$P35/12,-(SUMIF($D$2:$EE$2,K$2-1,$D34:$EE34)/12)*(1+XLOOKUP(K$2,Assumptions!$C$94:$M$94,Assumptions!$C$98:$M$98))))</f>
        <v>-629.0304417</v>
      </c>
      <c r="L34" s="49">
        <f t="array" ref="L34">-(IF(L$2=1,Assumptions!$P35/12,-(SUMIF($D$2:$EE$2,L$2-1,$D34:$EE34)/12)*(1+XLOOKUP(L$2,Assumptions!$C$94:$M$94,Assumptions!$C$98:$M$98))))</f>
        <v>-629.0304417</v>
      </c>
      <c r="M34" s="49">
        <f t="array" ref="M34">-(IF(M$2=1,Assumptions!$P35/12,-(SUMIF($D$2:$EE$2,M$2-1,$D34:$EE34)/12)*(1+XLOOKUP(M$2,Assumptions!$C$94:$M$94,Assumptions!$C$98:$M$98))))</f>
        <v>-629.0304417</v>
      </c>
      <c r="N34" s="49">
        <f t="array" ref="N34">-(IF(N$2=1,Assumptions!$P35/12,-(SUMIF($D$2:$EE$2,N$2-1,$D34:$EE34)/12)*(1+XLOOKUP(N$2,Assumptions!$C$94:$M$94,Assumptions!$C$98:$M$98))))</f>
        <v>-629.0304417</v>
      </c>
      <c r="O34" s="49">
        <f t="array" ref="O34">-(IF(O$2=1,Assumptions!$P35/12,-(SUMIF($D$2:$EE$2,O$2-1,$D34:$EE34)/12)*(1+XLOOKUP(O$2,Assumptions!$C$94:$M$94,Assumptions!$C$98:$M$98))))</f>
        <v>-629.0304417</v>
      </c>
      <c r="P34" s="49">
        <f t="array" ref="P34">-(IF(P$2=1,Assumptions!$P35/12,-(SUMIF($D$2:$EE$2,P$2-1,$D34:$EE34)/12)*(1+XLOOKUP(P$2,Assumptions!$C$94:$M$94,Assumptions!$C$98:$M$98))))</f>
        <v>-647.9013549</v>
      </c>
      <c r="Q34" s="49">
        <f t="array" ref="Q34">-(IF(Q$2=1,Assumptions!$P35/12,-(SUMIF($D$2:$EE$2,Q$2-1,$D34:$EE34)/12)*(1+XLOOKUP(Q$2,Assumptions!$C$94:$M$94,Assumptions!$C$98:$M$98))))</f>
        <v>-647.9013549</v>
      </c>
      <c r="R34" s="49">
        <f t="array" ref="R34">-(IF(R$2=1,Assumptions!$P35/12,-(SUMIF($D$2:$EE$2,R$2-1,$D34:$EE34)/12)*(1+XLOOKUP(R$2,Assumptions!$C$94:$M$94,Assumptions!$C$98:$M$98))))</f>
        <v>-647.9013549</v>
      </c>
      <c r="S34" s="49">
        <f t="array" ref="S34">-(IF(S$2=1,Assumptions!$P35/12,-(SUMIF($D$2:$EE$2,S$2-1,$D34:$EE34)/12)*(1+XLOOKUP(S$2,Assumptions!$C$94:$M$94,Assumptions!$C$98:$M$98))))</f>
        <v>-647.9013549</v>
      </c>
      <c r="T34" s="49">
        <f t="array" ref="T34">-(IF(T$2=1,Assumptions!$P35/12,-(SUMIF($D$2:$EE$2,T$2-1,$D34:$EE34)/12)*(1+XLOOKUP(T$2,Assumptions!$C$94:$M$94,Assumptions!$C$98:$M$98))))</f>
        <v>-647.9013549</v>
      </c>
      <c r="U34" s="49">
        <f t="array" ref="U34">-(IF(U$2=1,Assumptions!$P35/12,-(SUMIF($D$2:$EE$2,U$2-1,$D34:$EE34)/12)*(1+XLOOKUP(U$2,Assumptions!$C$94:$M$94,Assumptions!$C$98:$M$98))))</f>
        <v>-647.9013549</v>
      </c>
      <c r="V34" s="49">
        <f t="array" ref="V34">-(IF(V$2=1,Assumptions!$P35/12,-(SUMIF($D$2:$EE$2,V$2-1,$D34:$EE34)/12)*(1+XLOOKUP(V$2,Assumptions!$C$94:$M$94,Assumptions!$C$98:$M$98))))</f>
        <v>-647.9013549</v>
      </c>
      <c r="W34" s="49">
        <f t="array" ref="W34">-(IF(W$2=1,Assumptions!$P35/12,-(SUMIF($D$2:$EE$2,W$2-1,$D34:$EE34)/12)*(1+XLOOKUP(W$2,Assumptions!$C$94:$M$94,Assumptions!$C$98:$M$98))))</f>
        <v>-647.9013549</v>
      </c>
      <c r="X34" s="49">
        <f t="array" ref="X34">-(IF(X$2=1,Assumptions!$P35/12,-(SUMIF($D$2:$EE$2,X$2-1,$D34:$EE34)/12)*(1+XLOOKUP(X$2,Assumptions!$C$94:$M$94,Assumptions!$C$98:$M$98))))</f>
        <v>-647.9013549</v>
      </c>
      <c r="Y34" s="49">
        <f t="array" ref="Y34">-(IF(Y$2=1,Assumptions!$P35/12,-(SUMIF($D$2:$EE$2,Y$2-1,$D34:$EE34)/12)*(1+XLOOKUP(Y$2,Assumptions!$C$94:$M$94,Assumptions!$C$98:$M$98))))</f>
        <v>-647.9013549</v>
      </c>
      <c r="Z34" s="49">
        <f t="array" ref="Z34">-(IF(Z$2=1,Assumptions!$P35/12,-(SUMIF($D$2:$EE$2,Z$2-1,$D34:$EE34)/12)*(1+XLOOKUP(Z$2,Assumptions!$C$94:$M$94,Assumptions!$C$98:$M$98))))</f>
        <v>-647.9013549</v>
      </c>
      <c r="AA34" s="49">
        <f t="array" ref="AA34">-(IF(AA$2=1,Assumptions!$P35/12,-(SUMIF($D$2:$EE$2,AA$2-1,$D34:$EE34)/12)*(1+XLOOKUP(AA$2,Assumptions!$C$94:$M$94,Assumptions!$C$98:$M$98))))</f>
        <v>-647.9013549</v>
      </c>
      <c r="AB34" s="49">
        <f t="array" ref="AB34">-(IF(AB$2=1,Assumptions!$P35/12,-(SUMIF($D$2:$EE$2,AB$2-1,$D34:$EE34)/12)*(1+XLOOKUP(AB$2,Assumptions!$C$94:$M$94,Assumptions!$C$98:$M$98))))</f>
        <v>-667.3383956</v>
      </c>
      <c r="AC34" s="49">
        <f t="array" ref="AC34">-(IF(AC$2=1,Assumptions!$P35/12,-(SUMIF($D$2:$EE$2,AC$2-1,$D34:$EE34)/12)*(1+XLOOKUP(AC$2,Assumptions!$C$94:$M$94,Assumptions!$C$98:$M$98))))</f>
        <v>-667.3383956</v>
      </c>
      <c r="AD34" s="49">
        <f t="array" ref="AD34">-(IF(AD$2=1,Assumptions!$P35/12,-(SUMIF($D$2:$EE$2,AD$2-1,$D34:$EE34)/12)*(1+XLOOKUP(AD$2,Assumptions!$C$94:$M$94,Assumptions!$C$98:$M$98))))</f>
        <v>-667.3383956</v>
      </c>
      <c r="AE34" s="49">
        <f t="array" ref="AE34">-(IF(AE$2=1,Assumptions!$P35/12,-(SUMIF($D$2:$EE$2,AE$2-1,$D34:$EE34)/12)*(1+XLOOKUP(AE$2,Assumptions!$C$94:$M$94,Assumptions!$C$98:$M$98))))</f>
        <v>-667.3383956</v>
      </c>
      <c r="AF34" s="49">
        <f t="array" ref="AF34">-(IF(AF$2=1,Assumptions!$P35/12,-(SUMIF($D$2:$EE$2,AF$2-1,$D34:$EE34)/12)*(1+XLOOKUP(AF$2,Assumptions!$C$94:$M$94,Assumptions!$C$98:$M$98))))</f>
        <v>-667.3383956</v>
      </c>
      <c r="AG34" s="49">
        <f t="array" ref="AG34">-(IF(AG$2=1,Assumptions!$P35/12,-(SUMIF($D$2:$EE$2,AG$2-1,$D34:$EE34)/12)*(1+XLOOKUP(AG$2,Assumptions!$C$94:$M$94,Assumptions!$C$98:$M$98))))</f>
        <v>-667.3383956</v>
      </c>
      <c r="AH34" s="49">
        <f t="array" ref="AH34">-(IF(AH$2=1,Assumptions!$P35/12,-(SUMIF($D$2:$EE$2,AH$2-1,$D34:$EE34)/12)*(1+XLOOKUP(AH$2,Assumptions!$C$94:$M$94,Assumptions!$C$98:$M$98))))</f>
        <v>-667.3383956</v>
      </c>
      <c r="AI34" s="49">
        <f t="array" ref="AI34">-(IF(AI$2=1,Assumptions!$P35/12,-(SUMIF($D$2:$EE$2,AI$2-1,$D34:$EE34)/12)*(1+XLOOKUP(AI$2,Assumptions!$C$94:$M$94,Assumptions!$C$98:$M$98))))</f>
        <v>-667.3383956</v>
      </c>
      <c r="AJ34" s="49">
        <f t="array" ref="AJ34">-(IF(AJ$2=1,Assumptions!$P35/12,-(SUMIF($D$2:$EE$2,AJ$2-1,$D34:$EE34)/12)*(1+XLOOKUP(AJ$2,Assumptions!$C$94:$M$94,Assumptions!$C$98:$M$98))))</f>
        <v>-667.3383956</v>
      </c>
      <c r="AK34" s="49">
        <f t="array" ref="AK34">-(IF(AK$2=1,Assumptions!$P35/12,-(SUMIF($D$2:$EE$2,AK$2-1,$D34:$EE34)/12)*(1+XLOOKUP(AK$2,Assumptions!$C$94:$M$94,Assumptions!$C$98:$M$98))))</f>
        <v>-667.3383956</v>
      </c>
      <c r="AL34" s="49">
        <f t="array" ref="AL34">-(IF(AL$2=1,Assumptions!$P35/12,-(SUMIF($D$2:$EE$2,AL$2-1,$D34:$EE34)/12)*(1+XLOOKUP(AL$2,Assumptions!$C$94:$M$94,Assumptions!$C$98:$M$98))))</f>
        <v>-667.3383956</v>
      </c>
      <c r="AM34" s="49">
        <f t="array" ref="AM34">-(IF(AM$2=1,Assumptions!$P35/12,-(SUMIF($D$2:$EE$2,AM$2-1,$D34:$EE34)/12)*(1+XLOOKUP(AM$2,Assumptions!$C$94:$M$94,Assumptions!$C$98:$M$98))))</f>
        <v>-667.3383956</v>
      </c>
      <c r="AN34" s="49">
        <f t="array" ref="AN34">-(IF(AN$2=1,Assumptions!$P35/12,-(SUMIF($D$2:$EE$2,AN$2-1,$D34:$EE34)/12)*(1+XLOOKUP(AN$2,Assumptions!$C$94:$M$94,Assumptions!$C$98:$M$98))))</f>
        <v>-687.3585474</v>
      </c>
      <c r="AO34" s="49">
        <f t="array" ref="AO34">-(IF(AO$2=1,Assumptions!$P35/12,-(SUMIF($D$2:$EE$2,AO$2-1,$D34:$EE34)/12)*(1+XLOOKUP(AO$2,Assumptions!$C$94:$M$94,Assumptions!$C$98:$M$98))))</f>
        <v>-687.3585474</v>
      </c>
      <c r="AP34" s="49">
        <f t="array" ref="AP34">-(IF(AP$2=1,Assumptions!$P35/12,-(SUMIF($D$2:$EE$2,AP$2-1,$D34:$EE34)/12)*(1+XLOOKUP(AP$2,Assumptions!$C$94:$M$94,Assumptions!$C$98:$M$98))))</f>
        <v>-687.3585474</v>
      </c>
      <c r="AQ34" s="49">
        <f t="array" ref="AQ34">-(IF(AQ$2=1,Assumptions!$P35/12,-(SUMIF($D$2:$EE$2,AQ$2-1,$D34:$EE34)/12)*(1+XLOOKUP(AQ$2,Assumptions!$C$94:$M$94,Assumptions!$C$98:$M$98))))</f>
        <v>-687.3585474</v>
      </c>
      <c r="AR34" s="49">
        <f t="array" ref="AR34">-(IF(AR$2=1,Assumptions!$P35/12,-(SUMIF($D$2:$EE$2,AR$2-1,$D34:$EE34)/12)*(1+XLOOKUP(AR$2,Assumptions!$C$94:$M$94,Assumptions!$C$98:$M$98))))</f>
        <v>-687.3585474</v>
      </c>
      <c r="AS34" s="49">
        <f t="array" ref="AS34">-(IF(AS$2=1,Assumptions!$P35/12,-(SUMIF($D$2:$EE$2,AS$2-1,$D34:$EE34)/12)*(1+XLOOKUP(AS$2,Assumptions!$C$94:$M$94,Assumptions!$C$98:$M$98))))</f>
        <v>-687.3585474</v>
      </c>
      <c r="AT34" s="49">
        <f t="array" ref="AT34">-(IF(AT$2=1,Assumptions!$P35/12,-(SUMIF($D$2:$EE$2,AT$2-1,$D34:$EE34)/12)*(1+XLOOKUP(AT$2,Assumptions!$C$94:$M$94,Assumptions!$C$98:$M$98))))</f>
        <v>-687.3585474</v>
      </c>
      <c r="AU34" s="49">
        <f t="array" ref="AU34">-(IF(AU$2=1,Assumptions!$P35/12,-(SUMIF($D$2:$EE$2,AU$2-1,$D34:$EE34)/12)*(1+XLOOKUP(AU$2,Assumptions!$C$94:$M$94,Assumptions!$C$98:$M$98))))</f>
        <v>-687.3585474</v>
      </c>
      <c r="AV34" s="49">
        <f t="array" ref="AV34">-(IF(AV$2=1,Assumptions!$P35/12,-(SUMIF($D$2:$EE$2,AV$2-1,$D34:$EE34)/12)*(1+XLOOKUP(AV$2,Assumptions!$C$94:$M$94,Assumptions!$C$98:$M$98))))</f>
        <v>-687.3585474</v>
      </c>
      <c r="AW34" s="49">
        <f t="array" ref="AW34">-(IF(AW$2=1,Assumptions!$P35/12,-(SUMIF($D$2:$EE$2,AW$2-1,$D34:$EE34)/12)*(1+XLOOKUP(AW$2,Assumptions!$C$94:$M$94,Assumptions!$C$98:$M$98))))</f>
        <v>-687.3585474</v>
      </c>
      <c r="AX34" s="49">
        <f t="array" ref="AX34">-(IF(AX$2=1,Assumptions!$P35/12,-(SUMIF($D$2:$EE$2,AX$2-1,$D34:$EE34)/12)*(1+XLOOKUP(AX$2,Assumptions!$C$94:$M$94,Assumptions!$C$98:$M$98))))</f>
        <v>-687.3585474</v>
      </c>
      <c r="AY34" s="49">
        <f t="array" ref="AY34">-(IF(AY$2=1,Assumptions!$P35/12,-(SUMIF($D$2:$EE$2,AY$2-1,$D34:$EE34)/12)*(1+XLOOKUP(AY$2,Assumptions!$C$94:$M$94,Assumptions!$C$98:$M$98))))</f>
        <v>-687.3585474</v>
      </c>
      <c r="AZ34" s="49">
        <f t="array" ref="AZ34">-(IF(AZ$2=1,Assumptions!$P35/12,-(SUMIF($D$2:$EE$2,AZ$2-1,$D34:$EE34)/12)*(1+XLOOKUP(AZ$2,Assumptions!$C$94:$M$94,Assumptions!$C$98:$M$98))))</f>
        <v>-707.9793039</v>
      </c>
      <c r="BA34" s="49">
        <f t="array" ref="BA34">-(IF(BA$2=1,Assumptions!$P35/12,-(SUMIF($D$2:$EE$2,BA$2-1,$D34:$EE34)/12)*(1+XLOOKUP(BA$2,Assumptions!$C$94:$M$94,Assumptions!$C$98:$M$98))))</f>
        <v>-707.9793039</v>
      </c>
      <c r="BB34" s="49">
        <f t="array" ref="BB34">-(IF(BB$2=1,Assumptions!$P35/12,-(SUMIF($D$2:$EE$2,BB$2-1,$D34:$EE34)/12)*(1+XLOOKUP(BB$2,Assumptions!$C$94:$M$94,Assumptions!$C$98:$M$98))))</f>
        <v>-707.9793039</v>
      </c>
      <c r="BC34" s="49">
        <f t="array" ref="BC34">-(IF(BC$2=1,Assumptions!$P35/12,-(SUMIF($D$2:$EE$2,BC$2-1,$D34:$EE34)/12)*(1+XLOOKUP(BC$2,Assumptions!$C$94:$M$94,Assumptions!$C$98:$M$98))))</f>
        <v>-707.9793039</v>
      </c>
      <c r="BD34" s="49">
        <f t="array" ref="BD34">-(IF(BD$2=1,Assumptions!$P35/12,-(SUMIF($D$2:$EE$2,BD$2-1,$D34:$EE34)/12)*(1+XLOOKUP(BD$2,Assumptions!$C$94:$M$94,Assumptions!$C$98:$M$98))))</f>
        <v>-707.9793039</v>
      </c>
      <c r="BE34" s="49">
        <f t="array" ref="BE34">-(IF(BE$2=1,Assumptions!$P35/12,-(SUMIF($D$2:$EE$2,BE$2-1,$D34:$EE34)/12)*(1+XLOOKUP(BE$2,Assumptions!$C$94:$M$94,Assumptions!$C$98:$M$98))))</f>
        <v>-707.9793039</v>
      </c>
      <c r="BF34" s="49">
        <f t="array" ref="BF34">-(IF(BF$2=1,Assumptions!$P35/12,-(SUMIF($D$2:$EE$2,BF$2-1,$D34:$EE34)/12)*(1+XLOOKUP(BF$2,Assumptions!$C$94:$M$94,Assumptions!$C$98:$M$98))))</f>
        <v>-707.9793039</v>
      </c>
      <c r="BG34" s="49">
        <f t="array" ref="BG34">-(IF(BG$2=1,Assumptions!$P35/12,-(SUMIF($D$2:$EE$2,BG$2-1,$D34:$EE34)/12)*(1+XLOOKUP(BG$2,Assumptions!$C$94:$M$94,Assumptions!$C$98:$M$98))))</f>
        <v>-707.9793039</v>
      </c>
      <c r="BH34" s="49">
        <f t="array" ref="BH34">-(IF(BH$2=1,Assumptions!$P35/12,-(SUMIF($D$2:$EE$2,BH$2-1,$D34:$EE34)/12)*(1+XLOOKUP(BH$2,Assumptions!$C$94:$M$94,Assumptions!$C$98:$M$98))))</f>
        <v>-707.9793039</v>
      </c>
      <c r="BI34" s="49">
        <f t="array" ref="BI34">-(IF(BI$2=1,Assumptions!$P35/12,-(SUMIF($D$2:$EE$2,BI$2-1,$D34:$EE34)/12)*(1+XLOOKUP(BI$2,Assumptions!$C$94:$M$94,Assumptions!$C$98:$M$98))))</f>
        <v>-707.9793039</v>
      </c>
      <c r="BJ34" s="49">
        <f t="array" ref="BJ34">-(IF(BJ$2=1,Assumptions!$P35/12,-(SUMIF($D$2:$EE$2,BJ$2-1,$D34:$EE34)/12)*(1+XLOOKUP(BJ$2,Assumptions!$C$94:$M$94,Assumptions!$C$98:$M$98))))</f>
        <v>-707.9793039</v>
      </c>
      <c r="BK34" s="49">
        <f t="array" ref="BK34">-(IF(BK$2=1,Assumptions!$P35/12,-(SUMIF($D$2:$EE$2,BK$2-1,$D34:$EE34)/12)*(1+XLOOKUP(BK$2,Assumptions!$C$94:$M$94,Assumptions!$C$98:$M$98))))</f>
        <v>-707.9793039</v>
      </c>
      <c r="BL34" s="49">
        <f t="array" ref="BL34">-(IF(BL$2=1,Assumptions!$P35/12,-(SUMIF($D$2:$EE$2,BL$2-1,$D34:$EE34)/12)*(1+XLOOKUP(BL$2,Assumptions!$C$94:$M$94,Assumptions!$C$98:$M$98))))</f>
        <v>-729.218683</v>
      </c>
      <c r="BM34" s="49">
        <f t="array" ref="BM34">-(IF(BM$2=1,Assumptions!$P35/12,-(SUMIF($D$2:$EE$2,BM$2-1,$D34:$EE34)/12)*(1+XLOOKUP(BM$2,Assumptions!$C$94:$M$94,Assumptions!$C$98:$M$98))))</f>
        <v>-729.218683</v>
      </c>
      <c r="BN34" s="49">
        <f t="array" ref="BN34">-(IF(BN$2=1,Assumptions!$P35/12,-(SUMIF($D$2:$EE$2,BN$2-1,$D34:$EE34)/12)*(1+XLOOKUP(BN$2,Assumptions!$C$94:$M$94,Assumptions!$C$98:$M$98))))</f>
        <v>-729.218683</v>
      </c>
      <c r="BO34" s="49">
        <f t="array" ref="BO34">-(IF(BO$2=1,Assumptions!$P35/12,-(SUMIF($D$2:$EE$2,BO$2-1,$D34:$EE34)/12)*(1+XLOOKUP(BO$2,Assumptions!$C$94:$M$94,Assumptions!$C$98:$M$98))))</f>
        <v>-729.218683</v>
      </c>
      <c r="BP34" s="49">
        <f t="array" ref="BP34">-(IF(BP$2=1,Assumptions!$P35/12,-(SUMIF($D$2:$EE$2,BP$2-1,$D34:$EE34)/12)*(1+XLOOKUP(BP$2,Assumptions!$C$94:$M$94,Assumptions!$C$98:$M$98))))</f>
        <v>-729.218683</v>
      </c>
      <c r="BQ34" s="49">
        <f t="array" ref="BQ34">-(IF(BQ$2=1,Assumptions!$P35/12,-(SUMIF($D$2:$EE$2,BQ$2-1,$D34:$EE34)/12)*(1+XLOOKUP(BQ$2,Assumptions!$C$94:$M$94,Assumptions!$C$98:$M$98))))</f>
        <v>-729.218683</v>
      </c>
      <c r="BR34" s="49">
        <f t="array" ref="BR34">-(IF(BR$2=1,Assumptions!$P35/12,-(SUMIF($D$2:$EE$2,BR$2-1,$D34:$EE34)/12)*(1+XLOOKUP(BR$2,Assumptions!$C$94:$M$94,Assumptions!$C$98:$M$98))))</f>
        <v>-729.218683</v>
      </c>
      <c r="BS34" s="49">
        <f t="array" ref="BS34">-(IF(BS$2=1,Assumptions!$P35/12,-(SUMIF($D$2:$EE$2,BS$2-1,$D34:$EE34)/12)*(1+XLOOKUP(BS$2,Assumptions!$C$94:$M$94,Assumptions!$C$98:$M$98))))</f>
        <v>-729.218683</v>
      </c>
      <c r="BT34" s="49">
        <f t="array" ref="BT34">-(IF(BT$2=1,Assumptions!$P35/12,-(SUMIF($D$2:$EE$2,BT$2-1,$D34:$EE34)/12)*(1+XLOOKUP(BT$2,Assumptions!$C$94:$M$94,Assumptions!$C$98:$M$98))))</f>
        <v>-729.218683</v>
      </c>
      <c r="BU34" s="49">
        <f t="array" ref="BU34">-(IF(BU$2=1,Assumptions!$P35/12,-(SUMIF($D$2:$EE$2,BU$2-1,$D34:$EE34)/12)*(1+XLOOKUP(BU$2,Assumptions!$C$94:$M$94,Assumptions!$C$98:$M$98))))</f>
        <v>-729.218683</v>
      </c>
      <c r="BV34" s="49">
        <f t="array" ref="BV34">-(IF(BV$2=1,Assumptions!$P35/12,-(SUMIF($D$2:$EE$2,BV$2-1,$D34:$EE34)/12)*(1+XLOOKUP(BV$2,Assumptions!$C$94:$M$94,Assumptions!$C$98:$M$98))))</f>
        <v>-729.218683</v>
      </c>
      <c r="BW34" s="49">
        <f t="array" ref="BW34">-(IF(BW$2=1,Assumptions!$P35/12,-(SUMIF($D$2:$EE$2,BW$2-1,$D34:$EE34)/12)*(1+XLOOKUP(BW$2,Assumptions!$C$94:$M$94,Assumptions!$C$98:$M$98))))</f>
        <v>-729.218683</v>
      </c>
      <c r="BX34" s="49">
        <f t="array" ref="BX34">-(IF(BX$2=1,Assumptions!$P35/12,-(SUMIF($D$2:$EE$2,BX$2-1,$D34:$EE34)/12)*(1+XLOOKUP(BX$2,Assumptions!$C$94:$M$94,Assumptions!$C$98:$M$98))))</f>
        <v>-751.0952435</v>
      </c>
      <c r="BY34" s="49">
        <f t="array" ref="BY34">-(IF(BY$2=1,Assumptions!$P35/12,-(SUMIF($D$2:$EE$2,BY$2-1,$D34:$EE34)/12)*(1+XLOOKUP(BY$2,Assumptions!$C$94:$M$94,Assumptions!$C$98:$M$98))))</f>
        <v>-751.0952435</v>
      </c>
      <c r="BZ34" s="49">
        <f t="array" ref="BZ34">-(IF(BZ$2=1,Assumptions!$P35/12,-(SUMIF($D$2:$EE$2,BZ$2-1,$D34:$EE34)/12)*(1+XLOOKUP(BZ$2,Assumptions!$C$94:$M$94,Assumptions!$C$98:$M$98))))</f>
        <v>-751.0952435</v>
      </c>
      <c r="CA34" s="49">
        <f t="array" ref="CA34">-(IF(CA$2=1,Assumptions!$P35/12,-(SUMIF($D$2:$EE$2,CA$2-1,$D34:$EE34)/12)*(1+XLOOKUP(CA$2,Assumptions!$C$94:$M$94,Assumptions!$C$98:$M$98))))</f>
        <v>-751.0952435</v>
      </c>
      <c r="CB34" s="49">
        <f t="array" ref="CB34">-(IF(CB$2=1,Assumptions!$P35/12,-(SUMIF($D$2:$EE$2,CB$2-1,$D34:$EE34)/12)*(1+XLOOKUP(CB$2,Assumptions!$C$94:$M$94,Assumptions!$C$98:$M$98))))</f>
        <v>-751.0952435</v>
      </c>
      <c r="CC34" s="49">
        <f t="array" ref="CC34">-(IF(CC$2=1,Assumptions!$P35/12,-(SUMIF($D$2:$EE$2,CC$2-1,$D34:$EE34)/12)*(1+XLOOKUP(CC$2,Assumptions!$C$94:$M$94,Assumptions!$C$98:$M$98))))</f>
        <v>-751.0952435</v>
      </c>
      <c r="CD34" s="49">
        <f t="array" ref="CD34">-(IF(CD$2=1,Assumptions!$P35/12,-(SUMIF($D$2:$EE$2,CD$2-1,$D34:$EE34)/12)*(1+XLOOKUP(CD$2,Assumptions!$C$94:$M$94,Assumptions!$C$98:$M$98))))</f>
        <v>-751.0952435</v>
      </c>
      <c r="CE34" s="49">
        <f t="array" ref="CE34">-(IF(CE$2=1,Assumptions!$P35/12,-(SUMIF($D$2:$EE$2,CE$2-1,$D34:$EE34)/12)*(1+XLOOKUP(CE$2,Assumptions!$C$94:$M$94,Assumptions!$C$98:$M$98))))</f>
        <v>-751.0952435</v>
      </c>
      <c r="CF34" s="49">
        <f t="array" ref="CF34">-(IF(CF$2=1,Assumptions!$P35/12,-(SUMIF($D$2:$EE$2,CF$2-1,$D34:$EE34)/12)*(1+XLOOKUP(CF$2,Assumptions!$C$94:$M$94,Assumptions!$C$98:$M$98))))</f>
        <v>-751.0952435</v>
      </c>
      <c r="CG34" s="49">
        <f t="array" ref="CG34">-(IF(CG$2=1,Assumptions!$P35/12,-(SUMIF($D$2:$EE$2,CG$2-1,$D34:$EE34)/12)*(1+XLOOKUP(CG$2,Assumptions!$C$94:$M$94,Assumptions!$C$98:$M$98))))</f>
        <v>-751.0952435</v>
      </c>
      <c r="CH34" s="49">
        <f t="array" ref="CH34">-(IF(CH$2=1,Assumptions!$P35/12,-(SUMIF($D$2:$EE$2,CH$2-1,$D34:$EE34)/12)*(1+XLOOKUP(CH$2,Assumptions!$C$94:$M$94,Assumptions!$C$98:$M$98))))</f>
        <v>-751.0952435</v>
      </c>
      <c r="CI34" s="49">
        <f t="array" ref="CI34">-(IF(CI$2=1,Assumptions!$P35/12,-(SUMIF($D$2:$EE$2,CI$2-1,$D34:$EE34)/12)*(1+XLOOKUP(CI$2,Assumptions!$C$94:$M$94,Assumptions!$C$98:$M$98))))</f>
        <v>-751.0952435</v>
      </c>
      <c r="CJ34" s="49">
        <f t="array" ref="CJ34">-(IF(CJ$2=1,Assumptions!$P35/12,-(SUMIF($D$2:$EE$2,CJ$2-1,$D34:$EE34)/12)*(1+XLOOKUP(CJ$2,Assumptions!$C$94:$M$94,Assumptions!$C$98:$M$98))))</f>
        <v>-773.6281008</v>
      </c>
      <c r="CK34" s="49">
        <f t="array" ref="CK34">-(IF(CK$2=1,Assumptions!$P35/12,-(SUMIF($D$2:$EE$2,CK$2-1,$D34:$EE34)/12)*(1+XLOOKUP(CK$2,Assumptions!$C$94:$M$94,Assumptions!$C$98:$M$98))))</f>
        <v>-773.6281008</v>
      </c>
      <c r="CL34" s="49">
        <f t="array" ref="CL34">-(IF(CL$2=1,Assumptions!$P35/12,-(SUMIF($D$2:$EE$2,CL$2-1,$D34:$EE34)/12)*(1+XLOOKUP(CL$2,Assumptions!$C$94:$M$94,Assumptions!$C$98:$M$98))))</f>
        <v>-773.6281008</v>
      </c>
      <c r="CM34" s="49">
        <f t="array" ref="CM34">-(IF(CM$2=1,Assumptions!$P35/12,-(SUMIF($D$2:$EE$2,CM$2-1,$D34:$EE34)/12)*(1+XLOOKUP(CM$2,Assumptions!$C$94:$M$94,Assumptions!$C$98:$M$98))))</f>
        <v>-773.6281008</v>
      </c>
      <c r="CN34" s="49">
        <f t="array" ref="CN34">-(IF(CN$2=1,Assumptions!$P35/12,-(SUMIF($D$2:$EE$2,CN$2-1,$D34:$EE34)/12)*(1+XLOOKUP(CN$2,Assumptions!$C$94:$M$94,Assumptions!$C$98:$M$98))))</f>
        <v>-773.6281008</v>
      </c>
      <c r="CO34" s="49">
        <f t="array" ref="CO34">-(IF(CO$2=1,Assumptions!$P35/12,-(SUMIF($D$2:$EE$2,CO$2-1,$D34:$EE34)/12)*(1+XLOOKUP(CO$2,Assumptions!$C$94:$M$94,Assumptions!$C$98:$M$98))))</f>
        <v>-773.6281008</v>
      </c>
      <c r="CP34" s="49">
        <f t="array" ref="CP34">-(IF(CP$2=1,Assumptions!$P35/12,-(SUMIF($D$2:$EE$2,CP$2-1,$D34:$EE34)/12)*(1+XLOOKUP(CP$2,Assumptions!$C$94:$M$94,Assumptions!$C$98:$M$98))))</f>
        <v>-773.6281008</v>
      </c>
      <c r="CQ34" s="49">
        <f t="array" ref="CQ34">-(IF(CQ$2=1,Assumptions!$P35/12,-(SUMIF($D$2:$EE$2,CQ$2-1,$D34:$EE34)/12)*(1+XLOOKUP(CQ$2,Assumptions!$C$94:$M$94,Assumptions!$C$98:$M$98))))</f>
        <v>-773.6281008</v>
      </c>
      <c r="CR34" s="49">
        <f t="array" ref="CR34">-(IF(CR$2=1,Assumptions!$P35/12,-(SUMIF($D$2:$EE$2,CR$2-1,$D34:$EE34)/12)*(1+XLOOKUP(CR$2,Assumptions!$C$94:$M$94,Assumptions!$C$98:$M$98))))</f>
        <v>-773.6281008</v>
      </c>
      <c r="CS34" s="49">
        <f t="array" ref="CS34">-(IF(CS$2=1,Assumptions!$P35/12,-(SUMIF($D$2:$EE$2,CS$2-1,$D34:$EE34)/12)*(1+XLOOKUP(CS$2,Assumptions!$C$94:$M$94,Assumptions!$C$98:$M$98))))</f>
        <v>-773.6281008</v>
      </c>
      <c r="CT34" s="49">
        <f t="array" ref="CT34">-(IF(CT$2=1,Assumptions!$P35/12,-(SUMIF($D$2:$EE$2,CT$2-1,$D34:$EE34)/12)*(1+XLOOKUP(CT$2,Assumptions!$C$94:$M$94,Assumptions!$C$98:$M$98))))</f>
        <v>-773.6281008</v>
      </c>
      <c r="CU34" s="49">
        <f t="array" ref="CU34">-(IF(CU$2=1,Assumptions!$P35/12,-(SUMIF($D$2:$EE$2,CU$2-1,$D34:$EE34)/12)*(1+XLOOKUP(CU$2,Assumptions!$C$94:$M$94,Assumptions!$C$98:$M$98))))</f>
        <v>-773.6281008</v>
      </c>
      <c r="CV34" s="49">
        <f t="array" ref="CV34">-(IF(CV$2=1,Assumptions!$P35/12,-(SUMIF($D$2:$EE$2,CV$2-1,$D34:$EE34)/12)*(1+XLOOKUP(CV$2,Assumptions!$C$94:$M$94,Assumptions!$C$98:$M$98))))</f>
        <v>-796.8369438</v>
      </c>
      <c r="CW34" s="49">
        <f t="array" ref="CW34">-(IF(CW$2=1,Assumptions!$P35/12,-(SUMIF($D$2:$EE$2,CW$2-1,$D34:$EE34)/12)*(1+XLOOKUP(CW$2,Assumptions!$C$94:$M$94,Assumptions!$C$98:$M$98))))</f>
        <v>-796.8369438</v>
      </c>
      <c r="CX34" s="49">
        <f t="array" ref="CX34">-(IF(CX$2=1,Assumptions!$P35/12,-(SUMIF($D$2:$EE$2,CX$2-1,$D34:$EE34)/12)*(1+XLOOKUP(CX$2,Assumptions!$C$94:$M$94,Assumptions!$C$98:$M$98))))</f>
        <v>-796.8369438</v>
      </c>
      <c r="CY34" s="49">
        <f t="array" ref="CY34">-(IF(CY$2=1,Assumptions!$P35/12,-(SUMIF($D$2:$EE$2,CY$2-1,$D34:$EE34)/12)*(1+XLOOKUP(CY$2,Assumptions!$C$94:$M$94,Assumptions!$C$98:$M$98))))</f>
        <v>-796.8369438</v>
      </c>
      <c r="CZ34" s="49">
        <f t="array" ref="CZ34">-(IF(CZ$2=1,Assumptions!$P35/12,-(SUMIF($D$2:$EE$2,CZ$2-1,$D34:$EE34)/12)*(1+XLOOKUP(CZ$2,Assumptions!$C$94:$M$94,Assumptions!$C$98:$M$98))))</f>
        <v>-796.8369438</v>
      </c>
      <c r="DA34" s="49">
        <f t="array" ref="DA34">-(IF(DA$2=1,Assumptions!$P35/12,-(SUMIF($D$2:$EE$2,DA$2-1,$D34:$EE34)/12)*(1+XLOOKUP(DA$2,Assumptions!$C$94:$M$94,Assumptions!$C$98:$M$98))))</f>
        <v>-796.8369438</v>
      </c>
      <c r="DB34" s="49">
        <f t="array" ref="DB34">-(IF(DB$2=1,Assumptions!$P35/12,-(SUMIF($D$2:$EE$2,DB$2-1,$D34:$EE34)/12)*(1+XLOOKUP(DB$2,Assumptions!$C$94:$M$94,Assumptions!$C$98:$M$98))))</f>
        <v>-796.8369438</v>
      </c>
      <c r="DC34" s="49">
        <f t="array" ref="DC34">-(IF(DC$2=1,Assumptions!$P35/12,-(SUMIF($D$2:$EE$2,DC$2-1,$D34:$EE34)/12)*(1+XLOOKUP(DC$2,Assumptions!$C$94:$M$94,Assumptions!$C$98:$M$98))))</f>
        <v>-796.8369438</v>
      </c>
      <c r="DD34" s="49">
        <f t="array" ref="DD34">-(IF(DD$2=1,Assumptions!$P35/12,-(SUMIF($D$2:$EE$2,DD$2-1,$D34:$EE34)/12)*(1+XLOOKUP(DD$2,Assumptions!$C$94:$M$94,Assumptions!$C$98:$M$98))))</f>
        <v>-796.8369438</v>
      </c>
      <c r="DE34" s="49">
        <f t="array" ref="DE34">-(IF(DE$2=1,Assumptions!$P35/12,-(SUMIF($D$2:$EE$2,DE$2-1,$D34:$EE34)/12)*(1+XLOOKUP(DE$2,Assumptions!$C$94:$M$94,Assumptions!$C$98:$M$98))))</f>
        <v>-796.8369438</v>
      </c>
      <c r="DF34" s="49">
        <f t="array" ref="DF34">-(IF(DF$2=1,Assumptions!$P35/12,-(SUMIF($D$2:$EE$2,DF$2-1,$D34:$EE34)/12)*(1+XLOOKUP(DF$2,Assumptions!$C$94:$M$94,Assumptions!$C$98:$M$98))))</f>
        <v>-796.8369438</v>
      </c>
      <c r="DG34" s="49">
        <f t="array" ref="DG34">-(IF(DG$2=1,Assumptions!$P35/12,-(SUMIF($D$2:$EE$2,DG$2-1,$D34:$EE34)/12)*(1+XLOOKUP(DG$2,Assumptions!$C$94:$M$94,Assumptions!$C$98:$M$98))))</f>
        <v>-796.8369438</v>
      </c>
      <c r="DH34" s="49">
        <f t="array" ref="DH34">-(IF(DH$2=1,Assumptions!$P35/12,-(SUMIF($D$2:$EE$2,DH$2-1,$D34:$EE34)/12)*(1+XLOOKUP(DH$2,Assumptions!$C$94:$M$94,Assumptions!$C$98:$M$98))))</f>
        <v>-820.7420521</v>
      </c>
      <c r="DI34" s="49">
        <f t="array" ref="DI34">-(IF(DI$2=1,Assumptions!$P35/12,-(SUMIF($D$2:$EE$2,DI$2-1,$D34:$EE34)/12)*(1+XLOOKUP(DI$2,Assumptions!$C$94:$M$94,Assumptions!$C$98:$M$98))))</f>
        <v>-820.7420521</v>
      </c>
      <c r="DJ34" s="49">
        <f t="array" ref="DJ34">-(IF(DJ$2=1,Assumptions!$P35/12,-(SUMIF($D$2:$EE$2,DJ$2-1,$D34:$EE34)/12)*(1+XLOOKUP(DJ$2,Assumptions!$C$94:$M$94,Assumptions!$C$98:$M$98))))</f>
        <v>-820.7420521</v>
      </c>
      <c r="DK34" s="49">
        <f t="array" ref="DK34">-(IF(DK$2=1,Assumptions!$P35/12,-(SUMIF($D$2:$EE$2,DK$2-1,$D34:$EE34)/12)*(1+XLOOKUP(DK$2,Assumptions!$C$94:$M$94,Assumptions!$C$98:$M$98))))</f>
        <v>-820.7420521</v>
      </c>
      <c r="DL34" s="49">
        <f t="array" ref="DL34">-(IF(DL$2=1,Assumptions!$P35/12,-(SUMIF($D$2:$EE$2,DL$2-1,$D34:$EE34)/12)*(1+XLOOKUP(DL$2,Assumptions!$C$94:$M$94,Assumptions!$C$98:$M$98))))</f>
        <v>-820.7420521</v>
      </c>
      <c r="DM34" s="49">
        <f t="array" ref="DM34">-(IF(DM$2=1,Assumptions!$P35/12,-(SUMIF($D$2:$EE$2,DM$2-1,$D34:$EE34)/12)*(1+XLOOKUP(DM$2,Assumptions!$C$94:$M$94,Assumptions!$C$98:$M$98))))</f>
        <v>-820.7420521</v>
      </c>
      <c r="DN34" s="49">
        <f t="array" ref="DN34">-(IF(DN$2=1,Assumptions!$P35/12,-(SUMIF($D$2:$EE$2,DN$2-1,$D34:$EE34)/12)*(1+XLOOKUP(DN$2,Assumptions!$C$94:$M$94,Assumptions!$C$98:$M$98))))</f>
        <v>-820.7420521</v>
      </c>
      <c r="DO34" s="49">
        <f t="array" ref="DO34">-(IF(DO$2=1,Assumptions!$P35/12,-(SUMIF($D$2:$EE$2,DO$2-1,$D34:$EE34)/12)*(1+XLOOKUP(DO$2,Assumptions!$C$94:$M$94,Assumptions!$C$98:$M$98))))</f>
        <v>-820.7420521</v>
      </c>
      <c r="DP34" s="49">
        <f t="array" ref="DP34">-(IF(DP$2=1,Assumptions!$P35/12,-(SUMIF($D$2:$EE$2,DP$2-1,$D34:$EE34)/12)*(1+XLOOKUP(DP$2,Assumptions!$C$94:$M$94,Assumptions!$C$98:$M$98))))</f>
        <v>-820.7420521</v>
      </c>
      <c r="DQ34" s="49">
        <f t="array" ref="DQ34">-(IF(DQ$2=1,Assumptions!$P35/12,-(SUMIF($D$2:$EE$2,DQ$2-1,$D34:$EE34)/12)*(1+XLOOKUP(DQ$2,Assumptions!$C$94:$M$94,Assumptions!$C$98:$M$98))))</f>
        <v>-820.7420521</v>
      </c>
      <c r="DR34" s="49">
        <f t="array" ref="DR34">-(IF(DR$2=1,Assumptions!$P35/12,-(SUMIF($D$2:$EE$2,DR$2-1,$D34:$EE34)/12)*(1+XLOOKUP(DR$2,Assumptions!$C$94:$M$94,Assumptions!$C$98:$M$98))))</f>
        <v>-820.7420521</v>
      </c>
      <c r="DS34" s="49">
        <f t="array" ref="DS34">-(IF(DS$2=1,Assumptions!$P35/12,-(SUMIF($D$2:$EE$2,DS$2-1,$D34:$EE34)/12)*(1+XLOOKUP(DS$2,Assumptions!$C$94:$M$94,Assumptions!$C$98:$M$98))))</f>
        <v>-820.7420521</v>
      </c>
      <c r="DT34" s="49">
        <f t="array" ref="DT34">-(IF(DT$2=1,Assumptions!$P35/12,-(SUMIF($D$2:$EE$2,DT$2-1,$D34:$EE34)/12)*(1+XLOOKUP(DT$2,Assumptions!$C$94:$M$94,Assumptions!$C$98:$M$98))))</f>
        <v>-845.3643137</v>
      </c>
      <c r="DU34" s="49">
        <f t="array" ref="DU34">-(IF(DU$2=1,Assumptions!$P35/12,-(SUMIF($D$2:$EE$2,DU$2-1,$D34:$EE34)/12)*(1+XLOOKUP(DU$2,Assumptions!$C$94:$M$94,Assumptions!$C$98:$M$98))))</f>
        <v>-845.3643137</v>
      </c>
      <c r="DV34" s="49">
        <f t="array" ref="DV34">-(IF(DV$2=1,Assumptions!$P35/12,-(SUMIF($D$2:$EE$2,DV$2-1,$D34:$EE34)/12)*(1+XLOOKUP(DV$2,Assumptions!$C$94:$M$94,Assumptions!$C$98:$M$98))))</f>
        <v>-845.3643137</v>
      </c>
      <c r="DW34" s="49">
        <f t="array" ref="DW34">-(IF(DW$2=1,Assumptions!$P35/12,-(SUMIF($D$2:$EE$2,DW$2-1,$D34:$EE34)/12)*(1+XLOOKUP(DW$2,Assumptions!$C$94:$M$94,Assumptions!$C$98:$M$98))))</f>
        <v>-845.3643137</v>
      </c>
      <c r="DX34" s="49">
        <f t="array" ref="DX34">-(IF(DX$2=1,Assumptions!$P35/12,-(SUMIF($D$2:$EE$2,DX$2-1,$D34:$EE34)/12)*(1+XLOOKUP(DX$2,Assumptions!$C$94:$M$94,Assumptions!$C$98:$M$98))))</f>
        <v>-845.3643137</v>
      </c>
      <c r="DY34" s="49">
        <f t="array" ref="DY34">-(IF(DY$2=1,Assumptions!$P35/12,-(SUMIF($D$2:$EE$2,DY$2-1,$D34:$EE34)/12)*(1+XLOOKUP(DY$2,Assumptions!$C$94:$M$94,Assumptions!$C$98:$M$98))))</f>
        <v>-845.3643137</v>
      </c>
      <c r="DZ34" s="49">
        <f t="array" ref="DZ34">-(IF(DZ$2=1,Assumptions!$P35/12,-(SUMIF($D$2:$EE$2,DZ$2-1,$D34:$EE34)/12)*(1+XLOOKUP(DZ$2,Assumptions!$C$94:$M$94,Assumptions!$C$98:$M$98))))</f>
        <v>-845.3643137</v>
      </c>
      <c r="EA34" s="49">
        <f t="array" ref="EA34">-(IF(EA$2=1,Assumptions!$P35/12,-(SUMIF($D$2:$EE$2,EA$2-1,$D34:$EE34)/12)*(1+XLOOKUP(EA$2,Assumptions!$C$94:$M$94,Assumptions!$C$98:$M$98))))</f>
        <v>-845.3643137</v>
      </c>
      <c r="EB34" s="49">
        <f t="array" ref="EB34">-(IF(EB$2=1,Assumptions!$P35/12,-(SUMIF($D$2:$EE$2,EB$2-1,$D34:$EE34)/12)*(1+XLOOKUP(EB$2,Assumptions!$C$94:$M$94,Assumptions!$C$98:$M$98))))</f>
        <v>-845.3643137</v>
      </c>
      <c r="EC34" s="49">
        <f t="array" ref="EC34">-(IF(EC$2=1,Assumptions!$P35/12,-(SUMIF($D$2:$EE$2,EC$2-1,$D34:$EE34)/12)*(1+XLOOKUP(EC$2,Assumptions!$C$94:$M$94,Assumptions!$C$98:$M$98))))</f>
        <v>-845.3643137</v>
      </c>
      <c r="ED34" s="49">
        <f t="array" ref="ED34">-(IF(ED$2=1,Assumptions!$P35/12,-(SUMIF($D$2:$EE$2,ED$2-1,$D34:$EE34)/12)*(1+XLOOKUP(ED$2,Assumptions!$C$94:$M$94,Assumptions!$C$98:$M$98))))</f>
        <v>-845.3643137</v>
      </c>
      <c r="EE34" s="49">
        <f t="array" ref="EE34">-(IF(EE$2=1,Assumptions!$P35/12,-(SUMIF($D$2:$EE$2,EE$2-1,$D34:$EE34)/12)*(1+XLOOKUP(EE$2,Assumptions!$C$94:$M$94,Assumptions!$C$98:$M$98))))</f>
        <v>-845.3643137</v>
      </c>
    </row>
    <row r="35" ht="15.75" customHeight="1">
      <c r="A35" s="1"/>
      <c r="B35" s="1"/>
      <c r="C35" s="1" t="str">
        <f>Assumptions!J36</f>
        <v>Other Expenses (Elevator, Technology fee, Professional fee)</v>
      </c>
      <c r="D35" s="49">
        <f t="array" ref="D35">-(IF(D$2=1,Assumptions!$P36/12,-(SUMIF($D$2:$EE$2,D$2-1,$D35:$EE35)/12)*(1+XLOOKUP(D$2,Assumptions!$C$94:$M$94,Assumptions!$C$98:$M$98))))</f>
        <v>-80.94083333</v>
      </c>
      <c r="E35" s="49">
        <f t="array" ref="E35">-(IF(E$2=1,Assumptions!$P36/12,-(SUMIF($D$2:$EE$2,E$2-1,$D35:$EE35)/12)*(1+XLOOKUP(E$2,Assumptions!$C$94:$M$94,Assumptions!$C$98:$M$98))))</f>
        <v>-80.94083333</v>
      </c>
      <c r="F35" s="49">
        <f t="array" ref="F35">-(IF(F$2=1,Assumptions!$P36/12,-(SUMIF($D$2:$EE$2,F$2-1,$D35:$EE35)/12)*(1+XLOOKUP(F$2,Assumptions!$C$94:$M$94,Assumptions!$C$98:$M$98))))</f>
        <v>-80.94083333</v>
      </c>
      <c r="G35" s="49">
        <f t="array" ref="G35">-(IF(G$2=1,Assumptions!$P36/12,-(SUMIF($D$2:$EE$2,G$2-1,$D35:$EE35)/12)*(1+XLOOKUP(G$2,Assumptions!$C$94:$M$94,Assumptions!$C$98:$M$98))))</f>
        <v>-80.94083333</v>
      </c>
      <c r="H35" s="49">
        <f t="array" ref="H35">-(IF(H$2=1,Assumptions!$P36/12,-(SUMIF($D$2:$EE$2,H$2-1,$D35:$EE35)/12)*(1+XLOOKUP(H$2,Assumptions!$C$94:$M$94,Assumptions!$C$98:$M$98))))</f>
        <v>-80.94083333</v>
      </c>
      <c r="I35" s="49">
        <f t="array" ref="I35">-(IF(I$2=1,Assumptions!$P36/12,-(SUMIF($D$2:$EE$2,I$2-1,$D35:$EE35)/12)*(1+XLOOKUP(I$2,Assumptions!$C$94:$M$94,Assumptions!$C$98:$M$98))))</f>
        <v>-80.94083333</v>
      </c>
      <c r="J35" s="49">
        <f t="array" ref="J35">-(IF(J$2=1,Assumptions!$P36/12,-(SUMIF($D$2:$EE$2,J$2-1,$D35:$EE35)/12)*(1+XLOOKUP(J$2,Assumptions!$C$94:$M$94,Assumptions!$C$98:$M$98))))</f>
        <v>-80.94083333</v>
      </c>
      <c r="K35" s="49">
        <f t="array" ref="K35">-(IF(K$2=1,Assumptions!$P36/12,-(SUMIF($D$2:$EE$2,K$2-1,$D35:$EE35)/12)*(1+XLOOKUP(K$2,Assumptions!$C$94:$M$94,Assumptions!$C$98:$M$98))))</f>
        <v>-80.94083333</v>
      </c>
      <c r="L35" s="49">
        <f t="array" ref="L35">-(IF(L$2=1,Assumptions!$P36/12,-(SUMIF($D$2:$EE$2,L$2-1,$D35:$EE35)/12)*(1+XLOOKUP(L$2,Assumptions!$C$94:$M$94,Assumptions!$C$98:$M$98))))</f>
        <v>-80.94083333</v>
      </c>
      <c r="M35" s="49">
        <f t="array" ref="M35">-(IF(M$2=1,Assumptions!$P36/12,-(SUMIF($D$2:$EE$2,M$2-1,$D35:$EE35)/12)*(1+XLOOKUP(M$2,Assumptions!$C$94:$M$94,Assumptions!$C$98:$M$98))))</f>
        <v>-80.94083333</v>
      </c>
      <c r="N35" s="49">
        <f t="array" ref="N35">-(IF(N$2=1,Assumptions!$P36/12,-(SUMIF($D$2:$EE$2,N$2-1,$D35:$EE35)/12)*(1+XLOOKUP(N$2,Assumptions!$C$94:$M$94,Assumptions!$C$98:$M$98))))</f>
        <v>-80.94083333</v>
      </c>
      <c r="O35" s="49">
        <f t="array" ref="O35">-(IF(O$2=1,Assumptions!$P36/12,-(SUMIF($D$2:$EE$2,O$2-1,$D35:$EE35)/12)*(1+XLOOKUP(O$2,Assumptions!$C$94:$M$94,Assumptions!$C$98:$M$98))))</f>
        <v>-80.94083333</v>
      </c>
      <c r="P35" s="49">
        <f t="array" ref="P35">-(IF(P$2=1,Assumptions!$P36/12,-(SUMIF($D$2:$EE$2,P$2-1,$D35:$EE35)/12)*(1+XLOOKUP(P$2,Assumptions!$C$94:$M$94,Assumptions!$C$98:$M$98))))</f>
        <v>-83.36905833</v>
      </c>
      <c r="Q35" s="49">
        <f t="array" ref="Q35">-(IF(Q$2=1,Assumptions!$P36/12,-(SUMIF($D$2:$EE$2,Q$2-1,$D35:$EE35)/12)*(1+XLOOKUP(Q$2,Assumptions!$C$94:$M$94,Assumptions!$C$98:$M$98))))</f>
        <v>-83.36905833</v>
      </c>
      <c r="R35" s="49">
        <f t="array" ref="R35">-(IF(R$2=1,Assumptions!$P36/12,-(SUMIF($D$2:$EE$2,R$2-1,$D35:$EE35)/12)*(1+XLOOKUP(R$2,Assumptions!$C$94:$M$94,Assumptions!$C$98:$M$98))))</f>
        <v>-83.36905833</v>
      </c>
      <c r="S35" s="49">
        <f t="array" ref="S35">-(IF(S$2=1,Assumptions!$P36/12,-(SUMIF($D$2:$EE$2,S$2-1,$D35:$EE35)/12)*(1+XLOOKUP(S$2,Assumptions!$C$94:$M$94,Assumptions!$C$98:$M$98))))</f>
        <v>-83.36905833</v>
      </c>
      <c r="T35" s="49">
        <f t="array" ref="T35">-(IF(T$2=1,Assumptions!$P36/12,-(SUMIF($D$2:$EE$2,T$2-1,$D35:$EE35)/12)*(1+XLOOKUP(T$2,Assumptions!$C$94:$M$94,Assumptions!$C$98:$M$98))))</f>
        <v>-83.36905833</v>
      </c>
      <c r="U35" s="49">
        <f t="array" ref="U35">-(IF(U$2=1,Assumptions!$P36/12,-(SUMIF($D$2:$EE$2,U$2-1,$D35:$EE35)/12)*(1+XLOOKUP(U$2,Assumptions!$C$94:$M$94,Assumptions!$C$98:$M$98))))</f>
        <v>-83.36905833</v>
      </c>
      <c r="V35" s="49">
        <f t="array" ref="V35">-(IF(V$2=1,Assumptions!$P36/12,-(SUMIF($D$2:$EE$2,V$2-1,$D35:$EE35)/12)*(1+XLOOKUP(V$2,Assumptions!$C$94:$M$94,Assumptions!$C$98:$M$98))))</f>
        <v>-83.36905833</v>
      </c>
      <c r="W35" s="49">
        <f t="array" ref="W35">-(IF(W$2=1,Assumptions!$P36/12,-(SUMIF($D$2:$EE$2,W$2-1,$D35:$EE35)/12)*(1+XLOOKUP(W$2,Assumptions!$C$94:$M$94,Assumptions!$C$98:$M$98))))</f>
        <v>-83.36905833</v>
      </c>
      <c r="X35" s="49">
        <f t="array" ref="X35">-(IF(X$2=1,Assumptions!$P36/12,-(SUMIF($D$2:$EE$2,X$2-1,$D35:$EE35)/12)*(1+XLOOKUP(X$2,Assumptions!$C$94:$M$94,Assumptions!$C$98:$M$98))))</f>
        <v>-83.36905833</v>
      </c>
      <c r="Y35" s="49">
        <f t="array" ref="Y35">-(IF(Y$2=1,Assumptions!$P36/12,-(SUMIF($D$2:$EE$2,Y$2-1,$D35:$EE35)/12)*(1+XLOOKUP(Y$2,Assumptions!$C$94:$M$94,Assumptions!$C$98:$M$98))))</f>
        <v>-83.36905833</v>
      </c>
      <c r="Z35" s="49">
        <f t="array" ref="Z35">-(IF(Z$2=1,Assumptions!$P36/12,-(SUMIF($D$2:$EE$2,Z$2-1,$D35:$EE35)/12)*(1+XLOOKUP(Z$2,Assumptions!$C$94:$M$94,Assumptions!$C$98:$M$98))))</f>
        <v>-83.36905833</v>
      </c>
      <c r="AA35" s="49">
        <f t="array" ref="AA35">-(IF(AA$2=1,Assumptions!$P36/12,-(SUMIF($D$2:$EE$2,AA$2-1,$D35:$EE35)/12)*(1+XLOOKUP(AA$2,Assumptions!$C$94:$M$94,Assumptions!$C$98:$M$98))))</f>
        <v>-83.36905833</v>
      </c>
      <c r="AB35" s="49">
        <f t="array" ref="AB35">-(IF(AB$2=1,Assumptions!$P36/12,-(SUMIF($D$2:$EE$2,AB$2-1,$D35:$EE35)/12)*(1+XLOOKUP(AB$2,Assumptions!$C$94:$M$94,Assumptions!$C$98:$M$98))))</f>
        <v>-85.87013008</v>
      </c>
      <c r="AC35" s="49">
        <f t="array" ref="AC35">-(IF(AC$2=1,Assumptions!$P36/12,-(SUMIF($D$2:$EE$2,AC$2-1,$D35:$EE35)/12)*(1+XLOOKUP(AC$2,Assumptions!$C$94:$M$94,Assumptions!$C$98:$M$98))))</f>
        <v>-85.87013008</v>
      </c>
      <c r="AD35" s="49">
        <f t="array" ref="AD35">-(IF(AD$2=1,Assumptions!$P36/12,-(SUMIF($D$2:$EE$2,AD$2-1,$D35:$EE35)/12)*(1+XLOOKUP(AD$2,Assumptions!$C$94:$M$94,Assumptions!$C$98:$M$98))))</f>
        <v>-85.87013008</v>
      </c>
      <c r="AE35" s="49">
        <f t="array" ref="AE35">-(IF(AE$2=1,Assumptions!$P36/12,-(SUMIF($D$2:$EE$2,AE$2-1,$D35:$EE35)/12)*(1+XLOOKUP(AE$2,Assumptions!$C$94:$M$94,Assumptions!$C$98:$M$98))))</f>
        <v>-85.87013008</v>
      </c>
      <c r="AF35" s="49">
        <f t="array" ref="AF35">-(IF(AF$2=1,Assumptions!$P36/12,-(SUMIF($D$2:$EE$2,AF$2-1,$D35:$EE35)/12)*(1+XLOOKUP(AF$2,Assumptions!$C$94:$M$94,Assumptions!$C$98:$M$98))))</f>
        <v>-85.87013008</v>
      </c>
      <c r="AG35" s="49">
        <f t="array" ref="AG35">-(IF(AG$2=1,Assumptions!$P36/12,-(SUMIF($D$2:$EE$2,AG$2-1,$D35:$EE35)/12)*(1+XLOOKUP(AG$2,Assumptions!$C$94:$M$94,Assumptions!$C$98:$M$98))))</f>
        <v>-85.87013008</v>
      </c>
      <c r="AH35" s="49">
        <f t="array" ref="AH35">-(IF(AH$2=1,Assumptions!$P36/12,-(SUMIF($D$2:$EE$2,AH$2-1,$D35:$EE35)/12)*(1+XLOOKUP(AH$2,Assumptions!$C$94:$M$94,Assumptions!$C$98:$M$98))))</f>
        <v>-85.87013008</v>
      </c>
      <c r="AI35" s="49">
        <f t="array" ref="AI35">-(IF(AI$2=1,Assumptions!$P36/12,-(SUMIF($D$2:$EE$2,AI$2-1,$D35:$EE35)/12)*(1+XLOOKUP(AI$2,Assumptions!$C$94:$M$94,Assumptions!$C$98:$M$98))))</f>
        <v>-85.87013008</v>
      </c>
      <c r="AJ35" s="49">
        <f t="array" ref="AJ35">-(IF(AJ$2=1,Assumptions!$P36/12,-(SUMIF($D$2:$EE$2,AJ$2-1,$D35:$EE35)/12)*(1+XLOOKUP(AJ$2,Assumptions!$C$94:$M$94,Assumptions!$C$98:$M$98))))</f>
        <v>-85.87013008</v>
      </c>
      <c r="AK35" s="49">
        <f t="array" ref="AK35">-(IF(AK$2=1,Assumptions!$P36/12,-(SUMIF($D$2:$EE$2,AK$2-1,$D35:$EE35)/12)*(1+XLOOKUP(AK$2,Assumptions!$C$94:$M$94,Assumptions!$C$98:$M$98))))</f>
        <v>-85.87013008</v>
      </c>
      <c r="AL35" s="49">
        <f t="array" ref="AL35">-(IF(AL$2=1,Assumptions!$P36/12,-(SUMIF($D$2:$EE$2,AL$2-1,$D35:$EE35)/12)*(1+XLOOKUP(AL$2,Assumptions!$C$94:$M$94,Assumptions!$C$98:$M$98))))</f>
        <v>-85.87013008</v>
      </c>
      <c r="AM35" s="49">
        <f t="array" ref="AM35">-(IF(AM$2=1,Assumptions!$P36/12,-(SUMIF($D$2:$EE$2,AM$2-1,$D35:$EE35)/12)*(1+XLOOKUP(AM$2,Assumptions!$C$94:$M$94,Assumptions!$C$98:$M$98))))</f>
        <v>-85.87013008</v>
      </c>
      <c r="AN35" s="49">
        <f t="array" ref="AN35">-(IF(AN$2=1,Assumptions!$P36/12,-(SUMIF($D$2:$EE$2,AN$2-1,$D35:$EE35)/12)*(1+XLOOKUP(AN$2,Assumptions!$C$94:$M$94,Assumptions!$C$98:$M$98))))</f>
        <v>-88.44623399</v>
      </c>
      <c r="AO35" s="49">
        <f t="array" ref="AO35">-(IF(AO$2=1,Assumptions!$P36/12,-(SUMIF($D$2:$EE$2,AO$2-1,$D35:$EE35)/12)*(1+XLOOKUP(AO$2,Assumptions!$C$94:$M$94,Assumptions!$C$98:$M$98))))</f>
        <v>-88.44623399</v>
      </c>
      <c r="AP35" s="49">
        <f t="array" ref="AP35">-(IF(AP$2=1,Assumptions!$P36/12,-(SUMIF($D$2:$EE$2,AP$2-1,$D35:$EE35)/12)*(1+XLOOKUP(AP$2,Assumptions!$C$94:$M$94,Assumptions!$C$98:$M$98))))</f>
        <v>-88.44623399</v>
      </c>
      <c r="AQ35" s="49">
        <f t="array" ref="AQ35">-(IF(AQ$2=1,Assumptions!$P36/12,-(SUMIF($D$2:$EE$2,AQ$2-1,$D35:$EE35)/12)*(1+XLOOKUP(AQ$2,Assumptions!$C$94:$M$94,Assumptions!$C$98:$M$98))))</f>
        <v>-88.44623399</v>
      </c>
      <c r="AR35" s="49">
        <f t="array" ref="AR35">-(IF(AR$2=1,Assumptions!$P36/12,-(SUMIF($D$2:$EE$2,AR$2-1,$D35:$EE35)/12)*(1+XLOOKUP(AR$2,Assumptions!$C$94:$M$94,Assumptions!$C$98:$M$98))))</f>
        <v>-88.44623399</v>
      </c>
      <c r="AS35" s="49">
        <f t="array" ref="AS35">-(IF(AS$2=1,Assumptions!$P36/12,-(SUMIF($D$2:$EE$2,AS$2-1,$D35:$EE35)/12)*(1+XLOOKUP(AS$2,Assumptions!$C$94:$M$94,Assumptions!$C$98:$M$98))))</f>
        <v>-88.44623399</v>
      </c>
      <c r="AT35" s="49">
        <f t="array" ref="AT35">-(IF(AT$2=1,Assumptions!$P36/12,-(SUMIF($D$2:$EE$2,AT$2-1,$D35:$EE35)/12)*(1+XLOOKUP(AT$2,Assumptions!$C$94:$M$94,Assumptions!$C$98:$M$98))))</f>
        <v>-88.44623399</v>
      </c>
      <c r="AU35" s="49">
        <f t="array" ref="AU35">-(IF(AU$2=1,Assumptions!$P36/12,-(SUMIF($D$2:$EE$2,AU$2-1,$D35:$EE35)/12)*(1+XLOOKUP(AU$2,Assumptions!$C$94:$M$94,Assumptions!$C$98:$M$98))))</f>
        <v>-88.44623399</v>
      </c>
      <c r="AV35" s="49">
        <f t="array" ref="AV35">-(IF(AV$2=1,Assumptions!$P36/12,-(SUMIF($D$2:$EE$2,AV$2-1,$D35:$EE35)/12)*(1+XLOOKUP(AV$2,Assumptions!$C$94:$M$94,Assumptions!$C$98:$M$98))))</f>
        <v>-88.44623399</v>
      </c>
      <c r="AW35" s="49">
        <f t="array" ref="AW35">-(IF(AW$2=1,Assumptions!$P36/12,-(SUMIF($D$2:$EE$2,AW$2-1,$D35:$EE35)/12)*(1+XLOOKUP(AW$2,Assumptions!$C$94:$M$94,Assumptions!$C$98:$M$98))))</f>
        <v>-88.44623399</v>
      </c>
      <c r="AX35" s="49">
        <f t="array" ref="AX35">-(IF(AX$2=1,Assumptions!$P36/12,-(SUMIF($D$2:$EE$2,AX$2-1,$D35:$EE35)/12)*(1+XLOOKUP(AX$2,Assumptions!$C$94:$M$94,Assumptions!$C$98:$M$98))))</f>
        <v>-88.44623399</v>
      </c>
      <c r="AY35" s="49">
        <f t="array" ref="AY35">-(IF(AY$2=1,Assumptions!$P36/12,-(SUMIF($D$2:$EE$2,AY$2-1,$D35:$EE35)/12)*(1+XLOOKUP(AY$2,Assumptions!$C$94:$M$94,Assumptions!$C$98:$M$98))))</f>
        <v>-88.44623399</v>
      </c>
      <c r="AZ35" s="49">
        <f t="array" ref="AZ35">-(IF(AZ$2=1,Assumptions!$P36/12,-(SUMIF($D$2:$EE$2,AZ$2-1,$D35:$EE35)/12)*(1+XLOOKUP(AZ$2,Assumptions!$C$94:$M$94,Assumptions!$C$98:$M$98))))</f>
        <v>-91.09962101</v>
      </c>
      <c r="BA35" s="49">
        <f t="array" ref="BA35">-(IF(BA$2=1,Assumptions!$P36/12,-(SUMIF($D$2:$EE$2,BA$2-1,$D35:$EE35)/12)*(1+XLOOKUP(BA$2,Assumptions!$C$94:$M$94,Assumptions!$C$98:$M$98))))</f>
        <v>-91.09962101</v>
      </c>
      <c r="BB35" s="49">
        <f t="array" ref="BB35">-(IF(BB$2=1,Assumptions!$P36/12,-(SUMIF($D$2:$EE$2,BB$2-1,$D35:$EE35)/12)*(1+XLOOKUP(BB$2,Assumptions!$C$94:$M$94,Assumptions!$C$98:$M$98))))</f>
        <v>-91.09962101</v>
      </c>
      <c r="BC35" s="49">
        <f t="array" ref="BC35">-(IF(BC$2=1,Assumptions!$P36/12,-(SUMIF($D$2:$EE$2,BC$2-1,$D35:$EE35)/12)*(1+XLOOKUP(BC$2,Assumptions!$C$94:$M$94,Assumptions!$C$98:$M$98))))</f>
        <v>-91.09962101</v>
      </c>
      <c r="BD35" s="49">
        <f t="array" ref="BD35">-(IF(BD$2=1,Assumptions!$P36/12,-(SUMIF($D$2:$EE$2,BD$2-1,$D35:$EE35)/12)*(1+XLOOKUP(BD$2,Assumptions!$C$94:$M$94,Assumptions!$C$98:$M$98))))</f>
        <v>-91.09962101</v>
      </c>
      <c r="BE35" s="49">
        <f t="array" ref="BE35">-(IF(BE$2=1,Assumptions!$P36/12,-(SUMIF($D$2:$EE$2,BE$2-1,$D35:$EE35)/12)*(1+XLOOKUP(BE$2,Assumptions!$C$94:$M$94,Assumptions!$C$98:$M$98))))</f>
        <v>-91.09962101</v>
      </c>
      <c r="BF35" s="49">
        <f t="array" ref="BF35">-(IF(BF$2=1,Assumptions!$P36/12,-(SUMIF($D$2:$EE$2,BF$2-1,$D35:$EE35)/12)*(1+XLOOKUP(BF$2,Assumptions!$C$94:$M$94,Assumptions!$C$98:$M$98))))</f>
        <v>-91.09962101</v>
      </c>
      <c r="BG35" s="49">
        <f t="array" ref="BG35">-(IF(BG$2=1,Assumptions!$P36/12,-(SUMIF($D$2:$EE$2,BG$2-1,$D35:$EE35)/12)*(1+XLOOKUP(BG$2,Assumptions!$C$94:$M$94,Assumptions!$C$98:$M$98))))</f>
        <v>-91.09962101</v>
      </c>
      <c r="BH35" s="49">
        <f t="array" ref="BH35">-(IF(BH$2=1,Assumptions!$P36/12,-(SUMIF($D$2:$EE$2,BH$2-1,$D35:$EE35)/12)*(1+XLOOKUP(BH$2,Assumptions!$C$94:$M$94,Assumptions!$C$98:$M$98))))</f>
        <v>-91.09962101</v>
      </c>
      <c r="BI35" s="49">
        <f t="array" ref="BI35">-(IF(BI$2=1,Assumptions!$P36/12,-(SUMIF($D$2:$EE$2,BI$2-1,$D35:$EE35)/12)*(1+XLOOKUP(BI$2,Assumptions!$C$94:$M$94,Assumptions!$C$98:$M$98))))</f>
        <v>-91.09962101</v>
      </c>
      <c r="BJ35" s="49">
        <f t="array" ref="BJ35">-(IF(BJ$2=1,Assumptions!$P36/12,-(SUMIF($D$2:$EE$2,BJ$2-1,$D35:$EE35)/12)*(1+XLOOKUP(BJ$2,Assumptions!$C$94:$M$94,Assumptions!$C$98:$M$98))))</f>
        <v>-91.09962101</v>
      </c>
      <c r="BK35" s="49">
        <f t="array" ref="BK35">-(IF(BK$2=1,Assumptions!$P36/12,-(SUMIF($D$2:$EE$2,BK$2-1,$D35:$EE35)/12)*(1+XLOOKUP(BK$2,Assumptions!$C$94:$M$94,Assumptions!$C$98:$M$98))))</f>
        <v>-91.09962101</v>
      </c>
      <c r="BL35" s="49">
        <f t="array" ref="BL35">-(IF(BL$2=1,Assumptions!$P36/12,-(SUMIF($D$2:$EE$2,BL$2-1,$D35:$EE35)/12)*(1+XLOOKUP(BL$2,Assumptions!$C$94:$M$94,Assumptions!$C$98:$M$98))))</f>
        <v>-93.83260964</v>
      </c>
      <c r="BM35" s="49">
        <f t="array" ref="BM35">-(IF(BM$2=1,Assumptions!$P36/12,-(SUMIF($D$2:$EE$2,BM$2-1,$D35:$EE35)/12)*(1+XLOOKUP(BM$2,Assumptions!$C$94:$M$94,Assumptions!$C$98:$M$98))))</f>
        <v>-93.83260964</v>
      </c>
      <c r="BN35" s="49">
        <f t="array" ref="BN35">-(IF(BN$2=1,Assumptions!$P36/12,-(SUMIF($D$2:$EE$2,BN$2-1,$D35:$EE35)/12)*(1+XLOOKUP(BN$2,Assumptions!$C$94:$M$94,Assumptions!$C$98:$M$98))))</f>
        <v>-93.83260964</v>
      </c>
      <c r="BO35" s="49">
        <f t="array" ref="BO35">-(IF(BO$2=1,Assumptions!$P36/12,-(SUMIF($D$2:$EE$2,BO$2-1,$D35:$EE35)/12)*(1+XLOOKUP(BO$2,Assumptions!$C$94:$M$94,Assumptions!$C$98:$M$98))))</f>
        <v>-93.83260964</v>
      </c>
      <c r="BP35" s="49">
        <f t="array" ref="BP35">-(IF(BP$2=1,Assumptions!$P36/12,-(SUMIF($D$2:$EE$2,BP$2-1,$D35:$EE35)/12)*(1+XLOOKUP(BP$2,Assumptions!$C$94:$M$94,Assumptions!$C$98:$M$98))))</f>
        <v>-93.83260964</v>
      </c>
      <c r="BQ35" s="49">
        <f t="array" ref="BQ35">-(IF(BQ$2=1,Assumptions!$P36/12,-(SUMIF($D$2:$EE$2,BQ$2-1,$D35:$EE35)/12)*(1+XLOOKUP(BQ$2,Assumptions!$C$94:$M$94,Assumptions!$C$98:$M$98))))</f>
        <v>-93.83260964</v>
      </c>
      <c r="BR35" s="49">
        <f t="array" ref="BR35">-(IF(BR$2=1,Assumptions!$P36/12,-(SUMIF($D$2:$EE$2,BR$2-1,$D35:$EE35)/12)*(1+XLOOKUP(BR$2,Assumptions!$C$94:$M$94,Assumptions!$C$98:$M$98))))</f>
        <v>-93.83260964</v>
      </c>
      <c r="BS35" s="49">
        <f t="array" ref="BS35">-(IF(BS$2=1,Assumptions!$P36/12,-(SUMIF($D$2:$EE$2,BS$2-1,$D35:$EE35)/12)*(1+XLOOKUP(BS$2,Assumptions!$C$94:$M$94,Assumptions!$C$98:$M$98))))</f>
        <v>-93.83260964</v>
      </c>
      <c r="BT35" s="49">
        <f t="array" ref="BT35">-(IF(BT$2=1,Assumptions!$P36/12,-(SUMIF($D$2:$EE$2,BT$2-1,$D35:$EE35)/12)*(1+XLOOKUP(BT$2,Assumptions!$C$94:$M$94,Assumptions!$C$98:$M$98))))</f>
        <v>-93.83260964</v>
      </c>
      <c r="BU35" s="49">
        <f t="array" ref="BU35">-(IF(BU$2=1,Assumptions!$P36/12,-(SUMIF($D$2:$EE$2,BU$2-1,$D35:$EE35)/12)*(1+XLOOKUP(BU$2,Assumptions!$C$94:$M$94,Assumptions!$C$98:$M$98))))</f>
        <v>-93.83260964</v>
      </c>
      <c r="BV35" s="49">
        <f t="array" ref="BV35">-(IF(BV$2=1,Assumptions!$P36/12,-(SUMIF($D$2:$EE$2,BV$2-1,$D35:$EE35)/12)*(1+XLOOKUP(BV$2,Assumptions!$C$94:$M$94,Assumptions!$C$98:$M$98))))</f>
        <v>-93.83260964</v>
      </c>
      <c r="BW35" s="49">
        <f t="array" ref="BW35">-(IF(BW$2=1,Assumptions!$P36/12,-(SUMIF($D$2:$EE$2,BW$2-1,$D35:$EE35)/12)*(1+XLOOKUP(BW$2,Assumptions!$C$94:$M$94,Assumptions!$C$98:$M$98))))</f>
        <v>-93.83260964</v>
      </c>
      <c r="BX35" s="49">
        <f t="array" ref="BX35">-(IF(BX$2=1,Assumptions!$P36/12,-(SUMIF($D$2:$EE$2,BX$2-1,$D35:$EE35)/12)*(1+XLOOKUP(BX$2,Assumptions!$C$94:$M$94,Assumptions!$C$98:$M$98))))</f>
        <v>-96.64758792</v>
      </c>
      <c r="BY35" s="49">
        <f t="array" ref="BY35">-(IF(BY$2=1,Assumptions!$P36/12,-(SUMIF($D$2:$EE$2,BY$2-1,$D35:$EE35)/12)*(1+XLOOKUP(BY$2,Assumptions!$C$94:$M$94,Assumptions!$C$98:$M$98))))</f>
        <v>-96.64758792</v>
      </c>
      <c r="BZ35" s="49">
        <f t="array" ref="BZ35">-(IF(BZ$2=1,Assumptions!$P36/12,-(SUMIF($D$2:$EE$2,BZ$2-1,$D35:$EE35)/12)*(1+XLOOKUP(BZ$2,Assumptions!$C$94:$M$94,Assumptions!$C$98:$M$98))))</f>
        <v>-96.64758792</v>
      </c>
      <c r="CA35" s="49">
        <f t="array" ref="CA35">-(IF(CA$2=1,Assumptions!$P36/12,-(SUMIF($D$2:$EE$2,CA$2-1,$D35:$EE35)/12)*(1+XLOOKUP(CA$2,Assumptions!$C$94:$M$94,Assumptions!$C$98:$M$98))))</f>
        <v>-96.64758792</v>
      </c>
      <c r="CB35" s="49">
        <f t="array" ref="CB35">-(IF(CB$2=1,Assumptions!$P36/12,-(SUMIF($D$2:$EE$2,CB$2-1,$D35:$EE35)/12)*(1+XLOOKUP(CB$2,Assumptions!$C$94:$M$94,Assumptions!$C$98:$M$98))))</f>
        <v>-96.64758792</v>
      </c>
      <c r="CC35" s="49">
        <f t="array" ref="CC35">-(IF(CC$2=1,Assumptions!$P36/12,-(SUMIF($D$2:$EE$2,CC$2-1,$D35:$EE35)/12)*(1+XLOOKUP(CC$2,Assumptions!$C$94:$M$94,Assumptions!$C$98:$M$98))))</f>
        <v>-96.64758792</v>
      </c>
      <c r="CD35" s="49">
        <f t="array" ref="CD35">-(IF(CD$2=1,Assumptions!$P36/12,-(SUMIF($D$2:$EE$2,CD$2-1,$D35:$EE35)/12)*(1+XLOOKUP(CD$2,Assumptions!$C$94:$M$94,Assumptions!$C$98:$M$98))))</f>
        <v>-96.64758792</v>
      </c>
      <c r="CE35" s="49">
        <f t="array" ref="CE35">-(IF(CE$2=1,Assumptions!$P36/12,-(SUMIF($D$2:$EE$2,CE$2-1,$D35:$EE35)/12)*(1+XLOOKUP(CE$2,Assumptions!$C$94:$M$94,Assumptions!$C$98:$M$98))))</f>
        <v>-96.64758792</v>
      </c>
      <c r="CF35" s="49">
        <f t="array" ref="CF35">-(IF(CF$2=1,Assumptions!$P36/12,-(SUMIF($D$2:$EE$2,CF$2-1,$D35:$EE35)/12)*(1+XLOOKUP(CF$2,Assumptions!$C$94:$M$94,Assumptions!$C$98:$M$98))))</f>
        <v>-96.64758792</v>
      </c>
      <c r="CG35" s="49">
        <f t="array" ref="CG35">-(IF(CG$2=1,Assumptions!$P36/12,-(SUMIF($D$2:$EE$2,CG$2-1,$D35:$EE35)/12)*(1+XLOOKUP(CG$2,Assumptions!$C$94:$M$94,Assumptions!$C$98:$M$98))))</f>
        <v>-96.64758792</v>
      </c>
      <c r="CH35" s="49">
        <f t="array" ref="CH35">-(IF(CH$2=1,Assumptions!$P36/12,-(SUMIF($D$2:$EE$2,CH$2-1,$D35:$EE35)/12)*(1+XLOOKUP(CH$2,Assumptions!$C$94:$M$94,Assumptions!$C$98:$M$98))))</f>
        <v>-96.64758792</v>
      </c>
      <c r="CI35" s="49">
        <f t="array" ref="CI35">-(IF(CI$2=1,Assumptions!$P36/12,-(SUMIF($D$2:$EE$2,CI$2-1,$D35:$EE35)/12)*(1+XLOOKUP(CI$2,Assumptions!$C$94:$M$94,Assumptions!$C$98:$M$98))))</f>
        <v>-96.64758792</v>
      </c>
      <c r="CJ35" s="49">
        <f t="array" ref="CJ35">-(IF(CJ$2=1,Assumptions!$P36/12,-(SUMIF($D$2:$EE$2,CJ$2-1,$D35:$EE35)/12)*(1+XLOOKUP(CJ$2,Assumptions!$C$94:$M$94,Assumptions!$C$98:$M$98))))</f>
        <v>-99.54701556</v>
      </c>
      <c r="CK35" s="49">
        <f t="array" ref="CK35">-(IF(CK$2=1,Assumptions!$P36/12,-(SUMIF($D$2:$EE$2,CK$2-1,$D35:$EE35)/12)*(1+XLOOKUP(CK$2,Assumptions!$C$94:$M$94,Assumptions!$C$98:$M$98))))</f>
        <v>-99.54701556</v>
      </c>
      <c r="CL35" s="49">
        <f t="array" ref="CL35">-(IF(CL$2=1,Assumptions!$P36/12,-(SUMIF($D$2:$EE$2,CL$2-1,$D35:$EE35)/12)*(1+XLOOKUP(CL$2,Assumptions!$C$94:$M$94,Assumptions!$C$98:$M$98))))</f>
        <v>-99.54701556</v>
      </c>
      <c r="CM35" s="49">
        <f t="array" ref="CM35">-(IF(CM$2=1,Assumptions!$P36/12,-(SUMIF($D$2:$EE$2,CM$2-1,$D35:$EE35)/12)*(1+XLOOKUP(CM$2,Assumptions!$C$94:$M$94,Assumptions!$C$98:$M$98))))</f>
        <v>-99.54701556</v>
      </c>
      <c r="CN35" s="49">
        <f t="array" ref="CN35">-(IF(CN$2=1,Assumptions!$P36/12,-(SUMIF($D$2:$EE$2,CN$2-1,$D35:$EE35)/12)*(1+XLOOKUP(CN$2,Assumptions!$C$94:$M$94,Assumptions!$C$98:$M$98))))</f>
        <v>-99.54701556</v>
      </c>
      <c r="CO35" s="49">
        <f t="array" ref="CO35">-(IF(CO$2=1,Assumptions!$P36/12,-(SUMIF($D$2:$EE$2,CO$2-1,$D35:$EE35)/12)*(1+XLOOKUP(CO$2,Assumptions!$C$94:$M$94,Assumptions!$C$98:$M$98))))</f>
        <v>-99.54701556</v>
      </c>
      <c r="CP35" s="49">
        <f t="array" ref="CP35">-(IF(CP$2=1,Assumptions!$P36/12,-(SUMIF($D$2:$EE$2,CP$2-1,$D35:$EE35)/12)*(1+XLOOKUP(CP$2,Assumptions!$C$94:$M$94,Assumptions!$C$98:$M$98))))</f>
        <v>-99.54701556</v>
      </c>
      <c r="CQ35" s="49">
        <f t="array" ref="CQ35">-(IF(CQ$2=1,Assumptions!$P36/12,-(SUMIF($D$2:$EE$2,CQ$2-1,$D35:$EE35)/12)*(1+XLOOKUP(CQ$2,Assumptions!$C$94:$M$94,Assumptions!$C$98:$M$98))))</f>
        <v>-99.54701556</v>
      </c>
      <c r="CR35" s="49">
        <f t="array" ref="CR35">-(IF(CR$2=1,Assumptions!$P36/12,-(SUMIF($D$2:$EE$2,CR$2-1,$D35:$EE35)/12)*(1+XLOOKUP(CR$2,Assumptions!$C$94:$M$94,Assumptions!$C$98:$M$98))))</f>
        <v>-99.54701556</v>
      </c>
      <c r="CS35" s="49">
        <f t="array" ref="CS35">-(IF(CS$2=1,Assumptions!$P36/12,-(SUMIF($D$2:$EE$2,CS$2-1,$D35:$EE35)/12)*(1+XLOOKUP(CS$2,Assumptions!$C$94:$M$94,Assumptions!$C$98:$M$98))))</f>
        <v>-99.54701556</v>
      </c>
      <c r="CT35" s="49">
        <f t="array" ref="CT35">-(IF(CT$2=1,Assumptions!$P36/12,-(SUMIF($D$2:$EE$2,CT$2-1,$D35:$EE35)/12)*(1+XLOOKUP(CT$2,Assumptions!$C$94:$M$94,Assumptions!$C$98:$M$98))))</f>
        <v>-99.54701556</v>
      </c>
      <c r="CU35" s="49">
        <f t="array" ref="CU35">-(IF(CU$2=1,Assumptions!$P36/12,-(SUMIF($D$2:$EE$2,CU$2-1,$D35:$EE35)/12)*(1+XLOOKUP(CU$2,Assumptions!$C$94:$M$94,Assumptions!$C$98:$M$98))))</f>
        <v>-99.54701556</v>
      </c>
      <c r="CV35" s="49">
        <f t="array" ref="CV35">-(IF(CV$2=1,Assumptions!$P36/12,-(SUMIF($D$2:$EE$2,CV$2-1,$D35:$EE35)/12)*(1+XLOOKUP(CV$2,Assumptions!$C$94:$M$94,Assumptions!$C$98:$M$98))))</f>
        <v>-102.533426</v>
      </c>
      <c r="CW35" s="49">
        <f t="array" ref="CW35">-(IF(CW$2=1,Assumptions!$P36/12,-(SUMIF($D$2:$EE$2,CW$2-1,$D35:$EE35)/12)*(1+XLOOKUP(CW$2,Assumptions!$C$94:$M$94,Assumptions!$C$98:$M$98))))</f>
        <v>-102.533426</v>
      </c>
      <c r="CX35" s="49">
        <f t="array" ref="CX35">-(IF(CX$2=1,Assumptions!$P36/12,-(SUMIF($D$2:$EE$2,CX$2-1,$D35:$EE35)/12)*(1+XLOOKUP(CX$2,Assumptions!$C$94:$M$94,Assumptions!$C$98:$M$98))))</f>
        <v>-102.533426</v>
      </c>
      <c r="CY35" s="49">
        <f t="array" ref="CY35">-(IF(CY$2=1,Assumptions!$P36/12,-(SUMIF($D$2:$EE$2,CY$2-1,$D35:$EE35)/12)*(1+XLOOKUP(CY$2,Assumptions!$C$94:$M$94,Assumptions!$C$98:$M$98))))</f>
        <v>-102.533426</v>
      </c>
      <c r="CZ35" s="49">
        <f t="array" ref="CZ35">-(IF(CZ$2=1,Assumptions!$P36/12,-(SUMIF($D$2:$EE$2,CZ$2-1,$D35:$EE35)/12)*(1+XLOOKUP(CZ$2,Assumptions!$C$94:$M$94,Assumptions!$C$98:$M$98))))</f>
        <v>-102.533426</v>
      </c>
      <c r="DA35" s="49">
        <f t="array" ref="DA35">-(IF(DA$2=1,Assumptions!$P36/12,-(SUMIF($D$2:$EE$2,DA$2-1,$D35:$EE35)/12)*(1+XLOOKUP(DA$2,Assumptions!$C$94:$M$94,Assumptions!$C$98:$M$98))))</f>
        <v>-102.533426</v>
      </c>
      <c r="DB35" s="49">
        <f t="array" ref="DB35">-(IF(DB$2=1,Assumptions!$P36/12,-(SUMIF($D$2:$EE$2,DB$2-1,$D35:$EE35)/12)*(1+XLOOKUP(DB$2,Assumptions!$C$94:$M$94,Assumptions!$C$98:$M$98))))</f>
        <v>-102.533426</v>
      </c>
      <c r="DC35" s="49">
        <f t="array" ref="DC35">-(IF(DC$2=1,Assumptions!$P36/12,-(SUMIF($D$2:$EE$2,DC$2-1,$D35:$EE35)/12)*(1+XLOOKUP(DC$2,Assumptions!$C$94:$M$94,Assumptions!$C$98:$M$98))))</f>
        <v>-102.533426</v>
      </c>
      <c r="DD35" s="49">
        <f t="array" ref="DD35">-(IF(DD$2=1,Assumptions!$P36/12,-(SUMIF($D$2:$EE$2,DD$2-1,$D35:$EE35)/12)*(1+XLOOKUP(DD$2,Assumptions!$C$94:$M$94,Assumptions!$C$98:$M$98))))</f>
        <v>-102.533426</v>
      </c>
      <c r="DE35" s="49">
        <f t="array" ref="DE35">-(IF(DE$2=1,Assumptions!$P36/12,-(SUMIF($D$2:$EE$2,DE$2-1,$D35:$EE35)/12)*(1+XLOOKUP(DE$2,Assumptions!$C$94:$M$94,Assumptions!$C$98:$M$98))))</f>
        <v>-102.533426</v>
      </c>
      <c r="DF35" s="49">
        <f t="array" ref="DF35">-(IF(DF$2=1,Assumptions!$P36/12,-(SUMIF($D$2:$EE$2,DF$2-1,$D35:$EE35)/12)*(1+XLOOKUP(DF$2,Assumptions!$C$94:$M$94,Assumptions!$C$98:$M$98))))</f>
        <v>-102.533426</v>
      </c>
      <c r="DG35" s="49">
        <f t="array" ref="DG35">-(IF(DG$2=1,Assumptions!$P36/12,-(SUMIF($D$2:$EE$2,DG$2-1,$D35:$EE35)/12)*(1+XLOOKUP(DG$2,Assumptions!$C$94:$M$94,Assumptions!$C$98:$M$98))))</f>
        <v>-102.533426</v>
      </c>
      <c r="DH35" s="49">
        <f t="array" ref="DH35">-(IF(DH$2=1,Assumptions!$P36/12,-(SUMIF($D$2:$EE$2,DH$2-1,$D35:$EE35)/12)*(1+XLOOKUP(DH$2,Assumptions!$C$94:$M$94,Assumptions!$C$98:$M$98))))</f>
        <v>-105.6094288</v>
      </c>
      <c r="DI35" s="49">
        <f t="array" ref="DI35">-(IF(DI$2=1,Assumptions!$P36/12,-(SUMIF($D$2:$EE$2,DI$2-1,$D35:$EE35)/12)*(1+XLOOKUP(DI$2,Assumptions!$C$94:$M$94,Assumptions!$C$98:$M$98))))</f>
        <v>-105.6094288</v>
      </c>
      <c r="DJ35" s="49">
        <f t="array" ref="DJ35">-(IF(DJ$2=1,Assumptions!$P36/12,-(SUMIF($D$2:$EE$2,DJ$2-1,$D35:$EE35)/12)*(1+XLOOKUP(DJ$2,Assumptions!$C$94:$M$94,Assumptions!$C$98:$M$98))))</f>
        <v>-105.6094288</v>
      </c>
      <c r="DK35" s="49">
        <f t="array" ref="DK35">-(IF(DK$2=1,Assumptions!$P36/12,-(SUMIF($D$2:$EE$2,DK$2-1,$D35:$EE35)/12)*(1+XLOOKUP(DK$2,Assumptions!$C$94:$M$94,Assumptions!$C$98:$M$98))))</f>
        <v>-105.6094288</v>
      </c>
      <c r="DL35" s="49">
        <f t="array" ref="DL35">-(IF(DL$2=1,Assumptions!$P36/12,-(SUMIF($D$2:$EE$2,DL$2-1,$D35:$EE35)/12)*(1+XLOOKUP(DL$2,Assumptions!$C$94:$M$94,Assumptions!$C$98:$M$98))))</f>
        <v>-105.6094288</v>
      </c>
      <c r="DM35" s="49">
        <f t="array" ref="DM35">-(IF(DM$2=1,Assumptions!$P36/12,-(SUMIF($D$2:$EE$2,DM$2-1,$D35:$EE35)/12)*(1+XLOOKUP(DM$2,Assumptions!$C$94:$M$94,Assumptions!$C$98:$M$98))))</f>
        <v>-105.6094288</v>
      </c>
      <c r="DN35" s="49">
        <f t="array" ref="DN35">-(IF(DN$2=1,Assumptions!$P36/12,-(SUMIF($D$2:$EE$2,DN$2-1,$D35:$EE35)/12)*(1+XLOOKUP(DN$2,Assumptions!$C$94:$M$94,Assumptions!$C$98:$M$98))))</f>
        <v>-105.6094288</v>
      </c>
      <c r="DO35" s="49">
        <f t="array" ref="DO35">-(IF(DO$2=1,Assumptions!$P36/12,-(SUMIF($D$2:$EE$2,DO$2-1,$D35:$EE35)/12)*(1+XLOOKUP(DO$2,Assumptions!$C$94:$M$94,Assumptions!$C$98:$M$98))))</f>
        <v>-105.6094288</v>
      </c>
      <c r="DP35" s="49">
        <f t="array" ref="DP35">-(IF(DP$2=1,Assumptions!$P36/12,-(SUMIF($D$2:$EE$2,DP$2-1,$D35:$EE35)/12)*(1+XLOOKUP(DP$2,Assumptions!$C$94:$M$94,Assumptions!$C$98:$M$98))))</f>
        <v>-105.6094288</v>
      </c>
      <c r="DQ35" s="49">
        <f t="array" ref="DQ35">-(IF(DQ$2=1,Assumptions!$P36/12,-(SUMIF($D$2:$EE$2,DQ$2-1,$D35:$EE35)/12)*(1+XLOOKUP(DQ$2,Assumptions!$C$94:$M$94,Assumptions!$C$98:$M$98))))</f>
        <v>-105.6094288</v>
      </c>
      <c r="DR35" s="49">
        <f t="array" ref="DR35">-(IF(DR$2=1,Assumptions!$P36/12,-(SUMIF($D$2:$EE$2,DR$2-1,$D35:$EE35)/12)*(1+XLOOKUP(DR$2,Assumptions!$C$94:$M$94,Assumptions!$C$98:$M$98))))</f>
        <v>-105.6094288</v>
      </c>
      <c r="DS35" s="49">
        <f t="array" ref="DS35">-(IF(DS$2=1,Assumptions!$P36/12,-(SUMIF($D$2:$EE$2,DS$2-1,$D35:$EE35)/12)*(1+XLOOKUP(DS$2,Assumptions!$C$94:$M$94,Assumptions!$C$98:$M$98))))</f>
        <v>-105.6094288</v>
      </c>
      <c r="DT35" s="49">
        <f t="array" ref="DT35">-(IF(DT$2=1,Assumptions!$P36/12,-(SUMIF($D$2:$EE$2,DT$2-1,$D35:$EE35)/12)*(1+XLOOKUP(DT$2,Assumptions!$C$94:$M$94,Assumptions!$C$98:$M$98))))</f>
        <v>-108.7777117</v>
      </c>
      <c r="DU35" s="49">
        <f t="array" ref="DU35">-(IF(DU$2=1,Assumptions!$P36/12,-(SUMIF($D$2:$EE$2,DU$2-1,$D35:$EE35)/12)*(1+XLOOKUP(DU$2,Assumptions!$C$94:$M$94,Assumptions!$C$98:$M$98))))</f>
        <v>-108.7777117</v>
      </c>
      <c r="DV35" s="49">
        <f t="array" ref="DV35">-(IF(DV$2=1,Assumptions!$P36/12,-(SUMIF($D$2:$EE$2,DV$2-1,$D35:$EE35)/12)*(1+XLOOKUP(DV$2,Assumptions!$C$94:$M$94,Assumptions!$C$98:$M$98))))</f>
        <v>-108.7777117</v>
      </c>
      <c r="DW35" s="49">
        <f t="array" ref="DW35">-(IF(DW$2=1,Assumptions!$P36/12,-(SUMIF($D$2:$EE$2,DW$2-1,$D35:$EE35)/12)*(1+XLOOKUP(DW$2,Assumptions!$C$94:$M$94,Assumptions!$C$98:$M$98))))</f>
        <v>-108.7777117</v>
      </c>
      <c r="DX35" s="49">
        <f t="array" ref="DX35">-(IF(DX$2=1,Assumptions!$P36/12,-(SUMIF($D$2:$EE$2,DX$2-1,$D35:$EE35)/12)*(1+XLOOKUP(DX$2,Assumptions!$C$94:$M$94,Assumptions!$C$98:$M$98))))</f>
        <v>-108.7777117</v>
      </c>
      <c r="DY35" s="49">
        <f t="array" ref="DY35">-(IF(DY$2=1,Assumptions!$P36/12,-(SUMIF($D$2:$EE$2,DY$2-1,$D35:$EE35)/12)*(1+XLOOKUP(DY$2,Assumptions!$C$94:$M$94,Assumptions!$C$98:$M$98))))</f>
        <v>-108.7777117</v>
      </c>
      <c r="DZ35" s="49">
        <f t="array" ref="DZ35">-(IF(DZ$2=1,Assumptions!$P36/12,-(SUMIF($D$2:$EE$2,DZ$2-1,$D35:$EE35)/12)*(1+XLOOKUP(DZ$2,Assumptions!$C$94:$M$94,Assumptions!$C$98:$M$98))))</f>
        <v>-108.7777117</v>
      </c>
      <c r="EA35" s="49">
        <f t="array" ref="EA35">-(IF(EA$2=1,Assumptions!$P36/12,-(SUMIF($D$2:$EE$2,EA$2-1,$D35:$EE35)/12)*(1+XLOOKUP(EA$2,Assumptions!$C$94:$M$94,Assumptions!$C$98:$M$98))))</f>
        <v>-108.7777117</v>
      </c>
      <c r="EB35" s="49">
        <f t="array" ref="EB35">-(IF(EB$2=1,Assumptions!$P36/12,-(SUMIF($D$2:$EE$2,EB$2-1,$D35:$EE35)/12)*(1+XLOOKUP(EB$2,Assumptions!$C$94:$M$94,Assumptions!$C$98:$M$98))))</f>
        <v>-108.7777117</v>
      </c>
      <c r="EC35" s="49">
        <f t="array" ref="EC35">-(IF(EC$2=1,Assumptions!$P36/12,-(SUMIF($D$2:$EE$2,EC$2-1,$D35:$EE35)/12)*(1+XLOOKUP(EC$2,Assumptions!$C$94:$M$94,Assumptions!$C$98:$M$98))))</f>
        <v>-108.7777117</v>
      </c>
      <c r="ED35" s="49">
        <f t="array" ref="ED35">-(IF(ED$2=1,Assumptions!$P36/12,-(SUMIF($D$2:$EE$2,ED$2-1,$D35:$EE35)/12)*(1+XLOOKUP(ED$2,Assumptions!$C$94:$M$94,Assumptions!$C$98:$M$98))))</f>
        <v>-108.7777117</v>
      </c>
      <c r="EE35" s="49">
        <f t="array" ref="EE35">-(IF(EE$2=1,Assumptions!$P36/12,-(SUMIF($D$2:$EE$2,EE$2-1,$D35:$EE35)/12)*(1+XLOOKUP(EE$2,Assumptions!$C$94:$M$94,Assumptions!$C$98:$M$98))))</f>
        <v>-108.7777117</v>
      </c>
    </row>
    <row r="36" ht="15.75" customHeight="1">
      <c r="A36" s="1"/>
      <c r="B36" s="85"/>
      <c r="C36" s="42" t="str">
        <f>Assumptions!J37</f>
        <v>Total Operating Expenses</v>
      </c>
      <c r="D36" s="203">
        <f t="shared" ref="D36:EE36" si="6">SUM(D24:D35)</f>
        <v>-8892.620964</v>
      </c>
      <c r="E36" s="203">
        <f t="shared" si="6"/>
        <v>-8892.620964</v>
      </c>
      <c r="F36" s="203">
        <f t="shared" si="6"/>
        <v>-8892.620964</v>
      </c>
      <c r="G36" s="203">
        <f t="shared" si="6"/>
        <v>-8892.620964</v>
      </c>
      <c r="H36" s="203">
        <f t="shared" si="6"/>
        <v>-8892.620964</v>
      </c>
      <c r="I36" s="203">
        <f t="shared" si="6"/>
        <v>-8892.620964</v>
      </c>
      <c r="J36" s="203">
        <f t="shared" si="6"/>
        <v>-8892.620964</v>
      </c>
      <c r="K36" s="203">
        <f t="shared" si="6"/>
        <v>-8892.620964</v>
      </c>
      <c r="L36" s="203">
        <f t="shared" si="6"/>
        <v>-8892.620964</v>
      </c>
      <c r="M36" s="203">
        <f t="shared" si="6"/>
        <v>-8892.620964</v>
      </c>
      <c r="N36" s="203">
        <f t="shared" si="6"/>
        <v>-8892.620964</v>
      </c>
      <c r="O36" s="203">
        <f t="shared" si="6"/>
        <v>-8892.620964</v>
      </c>
      <c r="P36" s="203">
        <f t="shared" si="6"/>
        <v>-9233.638975</v>
      </c>
      <c r="Q36" s="203">
        <f t="shared" si="6"/>
        <v>-9233.638975</v>
      </c>
      <c r="R36" s="203">
        <f t="shared" si="6"/>
        <v>-9233.638975</v>
      </c>
      <c r="S36" s="203">
        <f t="shared" si="6"/>
        <v>-9233.638975</v>
      </c>
      <c r="T36" s="203">
        <f t="shared" si="6"/>
        <v>-9233.638975</v>
      </c>
      <c r="U36" s="203">
        <f t="shared" si="6"/>
        <v>-9233.638975</v>
      </c>
      <c r="V36" s="203">
        <f t="shared" si="6"/>
        <v>-9233.638975</v>
      </c>
      <c r="W36" s="203">
        <f t="shared" si="6"/>
        <v>-9233.638975</v>
      </c>
      <c r="X36" s="203">
        <f t="shared" si="6"/>
        <v>-9233.638975</v>
      </c>
      <c r="Y36" s="203">
        <f t="shared" si="6"/>
        <v>-9233.638975</v>
      </c>
      <c r="Z36" s="203">
        <f t="shared" si="6"/>
        <v>-9233.638975</v>
      </c>
      <c r="AA36" s="203">
        <f t="shared" si="6"/>
        <v>-9233.638975</v>
      </c>
      <c r="AB36" s="203">
        <f t="shared" si="6"/>
        <v>-9476.518941</v>
      </c>
      <c r="AC36" s="203">
        <f t="shared" si="6"/>
        <v>-9476.518941</v>
      </c>
      <c r="AD36" s="203">
        <f t="shared" si="6"/>
        <v>-9476.518941</v>
      </c>
      <c r="AE36" s="203">
        <f t="shared" si="6"/>
        <v>-9476.518941</v>
      </c>
      <c r="AF36" s="203">
        <f t="shared" si="6"/>
        <v>-9476.518941</v>
      </c>
      <c r="AG36" s="203">
        <f t="shared" si="6"/>
        <v>-9476.518941</v>
      </c>
      <c r="AH36" s="203">
        <f t="shared" si="6"/>
        <v>-9476.518941</v>
      </c>
      <c r="AI36" s="203">
        <f t="shared" si="6"/>
        <v>-9476.518941</v>
      </c>
      <c r="AJ36" s="203">
        <f t="shared" si="6"/>
        <v>-9476.518941</v>
      </c>
      <c r="AK36" s="203">
        <f t="shared" si="6"/>
        <v>-9476.518941</v>
      </c>
      <c r="AL36" s="203">
        <f t="shared" si="6"/>
        <v>-9476.518941</v>
      </c>
      <c r="AM36" s="203">
        <f t="shared" si="6"/>
        <v>-9476.518941</v>
      </c>
      <c r="AN36" s="203">
        <f t="shared" si="6"/>
        <v>-9726.002722</v>
      </c>
      <c r="AO36" s="203">
        <f t="shared" si="6"/>
        <v>-9726.002722</v>
      </c>
      <c r="AP36" s="203">
        <f t="shared" si="6"/>
        <v>-9726.002722</v>
      </c>
      <c r="AQ36" s="203">
        <f t="shared" si="6"/>
        <v>-9726.002722</v>
      </c>
      <c r="AR36" s="203">
        <f t="shared" si="6"/>
        <v>-9726.002722</v>
      </c>
      <c r="AS36" s="203">
        <f t="shared" si="6"/>
        <v>-9726.002722</v>
      </c>
      <c r="AT36" s="203">
        <f t="shared" si="6"/>
        <v>-9726.002722</v>
      </c>
      <c r="AU36" s="203">
        <f t="shared" si="6"/>
        <v>-9726.002722</v>
      </c>
      <c r="AV36" s="203">
        <f t="shared" si="6"/>
        <v>-9726.002722</v>
      </c>
      <c r="AW36" s="203">
        <f t="shared" si="6"/>
        <v>-9726.002722</v>
      </c>
      <c r="AX36" s="203">
        <f t="shared" si="6"/>
        <v>-9726.002722</v>
      </c>
      <c r="AY36" s="203">
        <f t="shared" si="6"/>
        <v>-9726.002722</v>
      </c>
      <c r="AZ36" s="203">
        <f t="shared" si="6"/>
        <v>-10017.7828</v>
      </c>
      <c r="BA36" s="203">
        <f t="shared" si="6"/>
        <v>-10017.7828</v>
      </c>
      <c r="BB36" s="203">
        <f t="shared" si="6"/>
        <v>-10017.7828</v>
      </c>
      <c r="BC36" s="203">
        <f t="shared" si="6"/>
        <v>-10017.7828</v>
      </c>
      <c r="BD36" s="203">
        <f t="shared" si="6"/>
        <v>-10017.7828</v>
      </c>
      <c r="BE36" s="203">
        <f t="shared" si="6"/>
        <v>-10017.7828</v>
      </c>
      <c r="BF36" s="203">
        <f t="shared" si="6"/>
        <v>-10017.7828</v>
      </c>
      <c r="BG36" s="203">
        <f t="shared" si="6"/>
        <v>-10017.7828</v>
      </c>
      <c r="BH36" s="203">
        <f t="shared" si="6"/>
        <v>-10017.7828</v>
      </c>
      <c r="BI36" s="203">
        <f t="shared" si="6"/>
        <v>-10017.7828</v>
      </c>
      <c r="BJ36" s="203">
        <f t="shared" si="6"/>
        <v>-10017.7828</v>
      </c>
      <c r="BK36" s="203">
        <f t="shared" si="6"/>
        <v>-10017.7828</v>
      </c>
      <c r="BL36" s="203">
        <f t="shared" si="6"/>
        <v>-10318.31629</v>
      </c>
      <c r="BM36" s="203">
        <f t="shared" si="6"/>
        <v>-10318.31629</v>
      </c>
      <c r="BN36" s="203">
        <f t="shared" si="6"/>
        <v>-10318.31629</v>
      </c>
      <c r="BO36" s="203">
        <f t="shared" si="6"/>
        <v>-10318.31629</v>
      </c>
      <c r="BP36" s="203">
        <f t="shared" si="6"/>
        <v>-10318.31629</v>
      </c>
      <c r="BQ36" s="203">
        <f t="shared" si="6"/>
        <v>-10318.31629</v>
      </c>
      <c r="BR36" s="203">
        <f t="shared" si="6"/>
        <v>-10318.31629</v>
      </c>
      <c r="BS36" s="203">
        <f t="shared" si="6"/>
        <v>-10318.31629</v>
      </c>
      <c r="BT36" s="203">
        <f t="shared" si="6"/>
        <v>-10318.31629</v>
      </c>
      <c r="BU36" s="203">
        <f t="shared" si="6"/>
        <v>-10318.31629</v>
      </c>
      <c r="BV36" s="203">
        <f t="shared" si="6"/>
        <v>-10318.31629</v>
      </c>
      <c r="BW36" s="203">
        <f t="shared" si="6"/>
        <v>-10318.31629</v>
      </c>
      <c r="BX36" s="203">
        <f t="shared" si="6"/>
        <v>-10627.86578</v>
      </c>
      <c r="BY36" s="203">
        <f t="shared" si="6"/>
        <v>-10627.86578</v>
      </c>
      <c r="BZ36" s="203">
        <f t="shared" si="6"/>
        <v>-10627.86578</v>
      </c>
      <c r="CA36" s="203">
        <f t="shared" si="6"/>
        <v>-10627.86578</v>
      </c>
      <c r="CB36" s="203">
        <f t="shared" si="6"/>
        <v>-10627.86578</v>
      </c>
      <c r="CC36" s="203">
        <f t="shared" si="6"/>
        <v>-10627.86578</v>
      </c>
      <c r="CD36" s="203">
        <f t="shared" si="6"/>
        <v>-10627.86578</v>
      </c>
      <c r="CE36" s="203">
        <f t="shared" si="6"/>
        <v>-10627.86578</v>
      </c>
      <c r="CF36" s="203">
        <f t="shared" si="6"/>
        <v>-10627.86578</v>
      </c>
      <c r="CG36" s="203">
        <f t="shared" si="6"/>
        <v>-10627.86578</v>
      </c>
      <c r="CH36" s="203">
        <f t="shared" si="6"/>
        <v>-10627.86578</v>
      </c>
      <c r="CI36" s="203">
        <f t="shared" si="6"/>
        <v>-10627.86578</v>
      </c>
      <c r="CJ36" s="203">
        <f t="shared" si="6"/>
        <v>-10946.70175</v>
      </c>
      <c r="CK36" s="203">
        <f t="shared" si="6"/>
        <v>-10946.70175</v>
      </c>
      <c r="CL36" s="203">
        <f t="shared" si="6"/>
        <v>-10946.70175</v>
      </c>
      <c r="CM36" s="203">
        <f t="shared" si="6"/>
        <v>-10946.70175</v>
      </c>
      <c r="CN36" s="203">
        <f t="shared" si="6"/>
        <v>-10946.70175</v>
      </c>
      <c r="CO36" s="203">
        <f t="shared" si="6"/>
        <v>-10946.70175</v>
      </c>
      <c r="CP36" s="203">
        <f t="shared" si="6"/>
        <v>-10946.70175</v>
      </c>
      <c r="CQ36" s="203">
        <f t="shared" si="6"/>
        <v>-10946.70175</v>
      </c>
      <c r="CR36" s="203">
        <f t="shared" si="6"/>
        <v>-10946.70175</v>
      </c>
      <c r="CS36" s="203">
        <f t="shared" si="6"/>
        <v>-10946.70175</v>
      </c>
      <c r="CT36" s="203">
        <f t="shared" si="6"/>
        <v>-10946.70175</v>
      </c>
      <c r="CU36" s="203">
        <f t="shared" si="6"/>
        <v>-10946.70175</v>
      </c>
      <c r="CV36" s="203">
        <f t="shared" si="6"/>
        <v>-11275.1028</v>
      </c>
      <c r="CW36" s="203">
        <f t="shared" si="6"/>
        <v>-11275.1028</v>
      </c>
      <c r="CX36" s="203">
        <f t="shared" si="6"/>
        <v>-11275.1028</v>
      </c>
      <c r="CY36" s="203">
        <f t="shared" si="6"/>
        <v>-11275.1028</v>
      </c>
      <c r="CZ36" s="203">
        <f t="shared" si="6"/>
        <v>-11275.1028</v>
      </c>
      <c r="DA36" s="203">
        <f t="shared" si="6"/>
        <v>-11275.1028</v>
      </c>
      <c r="DB36" s="203">
        <f t="shared" si="6"/>
        <v>-11275.1028</v>
      </c>
      <c r="DC36" s="203">
        <f t="shared" si="6"/>
        <v>-11275.1028</v>
      </c>
      <c r="DD36" s="203">
        <f t="shared" si="6"/>
        <v>-11275.1028</v>
      </c>
      <c r="DE36" s="203">
        <f t="shared" si="6"/>
        <v>-11275.1028</v>
      </c>
      <c r="DF36" s="203">
        <f t="shared" si="6"/>
        <v>-11275.1028</v>
      </c>
      <c r="DG36" s="203">
        <f t="shared" si="6"/>
        <v>-11275.1028</v>
      </c>
      <c r="DH36" s="203">
        <f t="shared" si="6"/>
        <v>-11613.35589</v>
      </c>
      <c r="DI36" s="203">
        <f t="shared" si="6"/>
        <v>-11613.35589</v>
      </c>
      <c r="DJ36" s="203">
        <f t="shared" si="6"/>
        <v>-11613.35589</v>
      </c>
      <c r="DK36" s="203">
        <f t="shared" si="6"/>
        <v>-11613.35589</v>
      </c>
      <c r="DL36" s="203">
        <f t="shared" si="6"/>
        <v>-11613.35589</v>
      </c>
      <c r="DM36" s="203">
        <f t="shared" si="6"/>
        <v>-11613.35589</v>
      </c>
      <c r="DN36" s="203">
        <f t="shared" si="6"/>
        <v>-11613.35589</v>
      </c>
      <c r="DO36" s="203">
        <f t="shared" si="6"/>
        <v>-11613.35589</v>
      </c>
      <c r="DP36" s="203">
        <f t="shared" si="6"/>
        <v>-11613.35589</v>
      </c>
      <c r="DQ36" s="203">
        <f t="shared" si="6"/>
        <v>-11613.35589</v>
      </c>
      <c r="DR36" s="203">
        <f t="shared" si="6"/>
        <v>-11613.35589</v>
      </c>
      <c r="DS36" s="203">
        <f t="shared" si="6"/>
        <v>-11613.35589</v>
      </c>
      <c r="DT36" s="203">
        <f t="shared" si="6"/>
        <v>-11825.28659</v>
      </c>
      <c r="DU36" s="203">
        <f t="shared" si="6"/>
        <v>-11825.28659</v>
      </c>
      <c r="DV36" s="203">
        <f t="shared" si="6"/>
        <v>-11825.28659</v>
      </c>
      <c r="DW36" s="203">
        <f t="shared" si="6"/>
        <v>-11825.28659</v>
      </c>
      <c r="DX36" s="203">
        <f t="shared" si="6"/>
        <v>-11825.28659</v>
      </c>
      <c r="DY36" s="203">
        <f t="shared" si="6"/>
        <v>-11825.28659</v>
      </c>
      <c r="DZ36" s="203">
        <f t="shared" si="6"/>
        <v>-11825.28659</v>
      </c>
      <c r="EA36" s="203">
        <f t="shared" si="6"/>
        <v>-11825.28659</v>
      </c>
      <c r="EB36" s="203">
        <f t="shared" si="6"/>
        <v>-11825.28659</v>
      </c>
      <c r="EC36" s="203">
        <f t="shared" si="6"/>
        <v>-11825.28659</v>
      </c>
      <c r="ED36" s="203">
        <f t="shared" si="6"/>
        <v>-11825.28659</v>
      </c>
      <c r="EE36" s="203">
        <f t="shared" si="6"/>
        <v>-11825.28659</v>
      </c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</row>
    <row r="38" ht="15.75" customHeight="1">
      <c r="A38" s="1"/>
      <c r="B38" s="42"/>
      <c r="C38" s="42" t="str">
        <f>Assumptions!J39</f>
        <v>Net Operating Income</v>
      </c>
      <c r="D38" s="207">
        <f>IF(OR(D$1=Assumptions!$B$115,D$1=Assumptions!$C$115,D$1=Assumptions!$D$115,D$1=Assumptions!$E$115,D$1=Assumptions!$F$115),(Assumptions!$C$105*D$21)+(SUM(D28+D30+D32+D33+D34)+(Assumptions!$C$105*SUM(D$24:D$27,D$29,D$31,D$35))),(D$21+D$36))</f>
        <v>18239.05524</v>
      </c>
      <c r="E38" s="207">
        <f>IF(OR(E$1=Assumptions!$B$115,E$1=Assumptions!$C$115,E$1=Assumptions!$D$115,E$1=Assumptions!$E$115,E$1=Assumptions!$F$115),(Assumptions!$C$105*E$21)+(SUM(E28+E30+E32+E33+E34)+(Assumptions!$C$105*SUM(E$24:E$27,E$29,E$31,E$35))),(E$21+E$36))</f>
        <v>18239.05524</v>
      </c>
      <c r="F38" s="207">
        <f>IF(OR(F$1=Assumptions!$B$115,F$1=Assumptions!$C$115,F$1=Assumptions!$D$115,F$1=Assumptions!$E$115,F$1=Assumptions!$F$115),(Assumptions!$C$105*F$21)+(SUM(F28+F30+F32+F33+F34)+(Assumptions!$C$105*SUM(F$24:F$27,F$29,F$31,F$35))),(F$21+F$36))</f>
        <v>18239.05524</v>
      </c>
      <c r="G38" s="207">
        <f>IF(OR(G$1=Assumptions!$B$115,G$1=Assumptions!$C$115,G$1=Assumptions!$D$115,G$1=Assumptions!$E$115,G$1=Assumptions!$F$115),(Assumptions!$C$105*G$21)+(SUM(G28+G30+G32+G33+G34)+(Assumptions!$C$105*SUM(G$24:G$27,G$29,G$31,G$35))),(G$21+G$36))</f>
        <v>18239.05524</v>
      </c>
      <c r="H38" s="207">
        <f>IF(OR(H$1=Assumptions!$B$115,H$1=Assumptions!$C$115,H$1=Assumptions!$D$115,H$1=Assumptions!$E$115,H$1=Assumptions!$F$115),(Assumptions!$C$105*H$21)+(SUM(H28+H30+H32+H33+H34)+(Assumptions!$C$105*SUM(H$24:H$27,H$29,H$31,H$35))),(H$21+H$36))</f>
        <v>18239.05524</v>
      </c>
      <c r="I38" s="207">
        <f>IF(OR(I$1=Assumptions!$B$115,I$1=Assumptions!$C$115,I$1=Assumptions!$D$115,I$1=Assumptions!$E$115,I$1=Assumptions!$F$115),(Assumptions!$C$105*I$21)+(SUM(I28+I30+I32+I33+I34)+(Assumptions!$C$105*SUM(I$24:I$27,I$29,I$31,I$35))),(I$21+I$36))</f>
        <v>18239.05524</v>
      </c>
      <c r="J38" s="207">
        <f>IF(OR(J$1=Assumptions!$B$115,J$1=Assumptions!$C$115,J$1=Assumptions!$D$115,J$1=Assumptions!$E$115,J$1=Assumptions!$F$115),(Assumptions!$C$105*J$21)+(SUM(J28+J30+J32+J33+J34)+(Assumptions!$C$105*SUM(J$24:J$27,J$29,J$31,J$35))),(J$21+J$36))</f>
        <v>18239.05524</v>
      </c>
      <c r="K38" s="207">
        <f>IF(OR(K$1=Assumptions!$B$115,K$1=Assumptions!$C$115,K$1=Assumptions!$D$115,K$1=Assumptions!$E$115,K$1=Assumptions!$F$115),(Assumptions!$C$105*K$21)+(SUM(K28+K30+K32+K33+K34)+(Assumptions!$C$105*SUM(K$24:K$27,K$29,K$31,K$35))),(K$21+K$36))</f>
        <v>18239.05524</v>
      </c>
      <c r="L38" s="207">
        <f>IF(OR(L$1=Assumptions!$B$115,L$1=Assumptions!$C$115,L$1=Assumptions!$D$115,L$1=Assumptions!$E$115,L$1=Assumptions!$F$115),(Assumptions!$C$105*L$21)+(SUM(L28+L30+L32+L33+L34)+(Assumptions!$C$105*SUM(L$24:L$27,L$29,L$31,L$35))),(L$21+L$36))</f>
        <v>18239.05524</v>
      </c>
      <c r="M38" s="207">
        <f>IF(OR(M$1=Assumptions!$B$115,M$1=Assumptions!$C$115,M$1=Assumptions!$D$115,M$1=Assumptions!$E$115,M$1=Assumptions!$F$115),(Assumptions!$C$105*M$21)+(SUM(M28+M30+M32+M33+M34)+(Assumptions!$C$105*SUM(M$24:M$27,M$29,M$31,M$35))),(M$21+M$36))</f>
        <v>18239.05524</v>
      </c>
      <c r="N38" s="207">
        <f>IF(OR(N$1=Assumptions!$B$115,N$1=Assumptions!$C$115,N$1=Assumptions!$D$115,N$1=Assumptions!$E$115,N$1=Assumptions!$F$115),(Assumptions!$C$105*N$21)+(SUM(N28+N30+N32+N33+N34)+(Assumptions!$C$105*SUM(N$24:N$27,N$29,N$31,N$35))),(N$21+N$36))</f>
        <v>18239.05524</v>
      </c>
      <c r="O38" s="207">
        <f>IF(OR(O$1=Assumptions!$B$115,O$1=Assumptions!$C$115,O$1=Assumptions!$D$115,O$1=Assumptions!$E$115,O$1=Assumptions!$F$115),(Assumptions!$C$105*O$21)+(SUM(O28+O30+O32+O33+O34)+(Assumptions!$C$105*SUM(O$24:O$27,O$29,O$31,O$35))),(O$21+O$36))</f>
        <v>18239.05524</v>
      </c>
      <c r="P38" s="207">
        <f>IF(OR(P$1=Assumptions!$B$115,P$1=Assumptions!$C$115,P$1=Assumptions!$D$115,P$1=Assumptions!$E$115,P$1=Assumptions!$F$115),(Assumptions!$C$105*P$21)+(SUM(P28+P30+P32+P33+P34)+(Assumptions!$C$105*SUM(P$24:P$27,P$29,P$31,P$35))),(P$21+P$36))</f>
        <v>19283.05969</v>
      </c>
      <c r="Q38" s="207">
        <f>IF(OR(Q$1=Assumptions!$B$115,Q$1=Assumptions!$C$115,Q$1=Assumptions!$D$115,Q$1=Assumptions!$E$115,Q$1=Assumptions!$F$115),(Assumptions!$C$105*Q$21)+(SUM(Q28+Q30+Q32+Q33+Q34)+(Assumptions!$C$105*SUM(Q$24:Q$27,Q$29,Q$31,Q$35))),(Q$21+Q$36))</f>
        <v>19283.05969</v>
      </c>
      <c r="R38" s="207">
        <f>IF(OR(R$1=Assumptions!$B$115,R$1=Assumptions!$C$115,R$1=Assumptions!$D$115,R$1=Assumptions!$E$115,R$1=Assumptions!$F$115),(Assumptions!$C$105*R$21)+(SUM(R28+R30+R32+R33+R34)+(Assumptions!$C$105*SUM(R$24:R$27,R$29,R$31,R$35))),(R$21+R$36))</f>
        <v>19283.05969</v>
      </c>
      <c r="S38" s="207">
        <f>IF(OR(S$1=Assumptions!$B$115,S$1=Assumptions!$C$115,S$1=Assumptions!$D$115,S$1=Assumptions!$E$115,S$1=Assumptions!$F$115),(Assumptions!$C$105*S$21)+(SUM(S28+S30+S32+S33+S34)+(Assumptions!$C$105*SUM(S$24:S$27,S$29,S$31,S$35))),(S$21+S$36))</f>
        <v>19283.05969</v>
      </c>
      <c r="T38" s="207">
        <f>IF(OR(T$1=Assumptions!$B$115,T$1=Assumptions!$C$115,T$1=Assumptions!$D$115,T$1=Assumptions!$E$115,T$1=Assumptions!$F$115),(Assumptions!$C$105*T$21)+(SUM(T28+T30+T32+T33+T34)+(Assumptions!$C$105*SUM(T$24:T$27,T$29,T$31,T$35))),(T$21+T$36))</f>
        <v>19283.05969</v>
      </c>
      <c r="U38" s="207">
        <f>IF(OR(U$1=Assumptions!$B$115,U$1=Assumptions!$C$115,U$1=Assumptions!$D$115,U$1=Assumptions!$E$115,U$1=Assumptions!$F$115),(Assumptions!$C$105*U$21)+(SUM(U28+U30+U32+U33+U34)+(Assumptions!$C$105*SUM(U$24:U$27,U$29,U$31,U$35))),(U$21+U$36))</f>
        <v>19283.05969</v>
      </c>
      <c r="V38" s="207">
        <f>IF(OR(V$1=Assumptions!$B$115,V$1=Assumptions!$C$115,V$1=Assumptions!$D$115,V$1=Assumptions!$E$115,V$1=Assumptions!$F$115),(Assumptions!$C$105*V$21)+(SUM(V28+V30+V32+V33+V34)+(Assumptions!$C$105*SUM(V$24:V$27,V$29,V$31,V$35))),(V$21+V$36))</f>
        <v>19283.05969</v>
      </c>
      <c r="W38" s="207">
        <f>IF(OR(W$1=Assumptions!$B$115,W$1=Assumptions!$C$115,W$1=Assumptions!$D$115,W$1=Assumptions!$E$115,W$1=Assumptions!$F$115),(Assumptions!$C$105*W$21)+(SUM(W28+W30+W32+W33+W34)+(Assumptions!$C$105*SUM(W$24:W$27,W$29,W$31,W$35))),(W$21+W$36))</f>
        <v>19283.05969</v>
      </c>
      <c r="X38" s="207">
        <f>IF(OR(X$1=Assumptions!$B$115,X$1=Assumptions!$C$115,X$1=Assumptions!$D$115,X$1=Assumptions!$E$115,X$1=Assumptions!$F$115),(Assumptions!$C$105*X$21)+(SUM(X28+X30+X32+X33+X34)+(Assumptions!$C$105*SUM(X$24:X$27,X$29,X$31,X$35))),(X$21+X$36))</f>
        <v>19283.05969</v>
      </c>
      <c r="Y38" s="207">
        <f>IF(OR(Y$1=Assumptions!$B$115,Y$1=Assumptions!$C$115,Y$1=Assumptions!$D$115,Y$1=Assumptions!$E$115,Y$1=Assumptions!$F$115),(Assumptions!$C$105*Y$21)+(SUM(Y28+Y30+Y32+Y33+Y34)+(Assumptions!$C$105*SUM(Y$24:Y$27,Y$29,Y$31,Y$35))),(Y$21+Y$36))</f>
        <v>19283.05969</v>
      </c>
      <c r="Z38" s="207">
        <f>IF(OR(Z$1=Assumptions!$B$115,Z$1=Assumptions!$C$115,Z$1=Assumptions!$D$115,Z$1=Assumptions!$E$115,Z$1=Assumptions!$F$115),(Assumptions!$C$105*Z$21)+(SUM(Z28+Z30+Z32+Z33+Z34)+(Assumptions!$C$105*SUM(Z$24:Z$27,Z$29,Z$31,Z$35))),(Z$21+Z$36))</f>
        <v>19283.05969</v>
      </c>
      <c r="AA38" s="207">
        <f>IF(OR(AA$1=Assumptions!$B$115,AA$1=Assumptions!$C$115,AA$1=Assumptions!$D$115,AA$1=Assumptions!$E$115,AA$1=Assumptions!$F$115),(Assumptions!$C$105*AA$21)+(SUM(AA28+AA30+AA32+AA33+AA34)+(Assumptions!$C$105*SUM(AA$24:AA$27,AA$29,AA$31,AA$35))),(AA$21+AA$36))</f>
        <v>19283.05969</v>
      </c>
      <c r="AB38" s="207">
        <f>IF(OR(AB$1=Assumptions!$B$115,AB$1=Assumptions!$C$115,AB$1=Assumptions!$D$115,AB$1=Assumptions!$E$115,AB$1=Assumptions!$F$115),(Assumptions!$C$105*AB$21)+(SUM(AB28+AB30+AB32+AB33+AB34)+(Assumptions!$C$105*SUM(AB$24:AB$27,AB$29,AB$31,AB$35))),(AB$21+AB$36))</f>
        <v>19633.14835</v>
      </c>
      <c r="AC38" s="207">
        <f>IF(OR(AC$1=Assumptions!$B$115,AC$1=Assumptions!$C$115,AC$1=Assumptions!$D$115,AC$1=Assumptions!$E$115,AC$1=Assumptions!$F$115),(Assumptions!$C$105*AC$21)+(SUM(AC28+AC30+AC32+AC33+AC34)+(Assumptions!$C$105*SUM(AC$24:AC$27,AC$29,AC$31,AC$35))),(AC$21+AC$36))</f>
        <v>19633.14835</v>
      </c>
      <c r="AD38" s="207">
        <f>IF(OR(AD$1=Assumptions!$B$115,AD$1=Assumptions!$C$115,AD$1=Assumptions!$D$115,AD$1=Assumptions!$E$115,AD$1=Assumptions!$F$115),(Assumptions!$C$105*AD$21)+(SUM(AD28+AD30+AD32+AD33+AD34)+(Assumptions!$C$105*SUM(AD$24:AD$27,AD$29,AD$31,AD$35))),(AD$21+AD$36))</f>
        <v>19633.14835</v>
      </c>
      <c r="AE38" s="207">
        <f>IF(OR(AE$1=Assumptions!$B$115,AE$1=Assumptions!$C$115,AE$1=Assumptions!$D$115,AE$1=Assumptions!$E$115,AE$1=Assumptions!$F$115),(Assumptions!$C$105*AE$21)+(SUM(AE28+AE30+AE32+AE33+AE34)+(Assumptions!$C$105*SUM(AE$24:AE$27,AE$29,AE$31,AE$35))),(AE$21+AE$36))</f>
        <v>19633.14835</v>
      </c>
      <c r="AF38" s="207">
        <f>IF(OR(AF$1=Assumptions!$B$115,AF$1=Assumptions!$C$115,AF$1=Assumptions!$D$115,AF$1=Assumptions!$E$115,AF$1=Assumptions!$F$115),(Assumptions!$C$105*AF$21)+(SUM(AF28+AF30+AF32+AF33+AF34)+(Assumptions!$C$105*SUM(AF$24:AF$27,AF$29,AF$31,AF$35))),(AF$21+AF$36))</f>
        <v>19633.14835</v>
      </c>
      <c r="AG38" s="207">
        <f>IF(OR(AG$1=Assumptions!$B$115,AG$1=Assumptions!$C$115,AG$1=Assumptions!$D$115,AG$1=Assumptions!$E$115,AG$1=Assumptions!$F$115),(Assumptions!$C$105*AG$21)+(SUM(AG28+AG30+AG32+AG33+AG34)+(Assumptions!$C$105*SUM(AG$24:AG$27,AG$29,AG$31,AG$35))),(AG$21+AG$36))</f>
        <v>19633.14835</v>
      </c>
      <c r="AH38" s="207">
        <f>IF(OR(AH$1=Assumptions!$B$115,AH$1=Assumptions!$C$115,AH$1=Assumptions!$D$115,AH$1=Assumptions!$E$115,AH$1=Assumptions!$F$115),(Assumptions!$C$105*AH$21)+(SUM(AH28+AH30+AH32+AH33+AH34)+(Assumptions!$C$105*SUM(AH$24:AH$27,AH$29,AH$31,AH$35))),(AH$21+AH$36))</f>
        <v>19633.14835</v>
      </c>
      <c r="AI38" s="207">
        <f>IF(OR(AI$1=Assumptions!$B$115,AI$1=Assumptions!$C$115,AI$1=Assumptions!$D$115,AI$1=Assumptions!$E$115,AI$1=Assumptions!$F$115),(Assumptions!$C$105*AI$21)+(SUM(AI28+AI30+AI32+AI33+AI34)+(Assumptions!$C$105*SUM(AI$24:AI$27,AI$29,AI$31,AI$35))),(AI$21+AI$36))</f>
        <v>19633.14835</v>
      </c>
      <c r="AJ38" s="207">
        <f>IF(OR(AJ$1=Assumptions!$B$115,AJ$1=Assumptions!$C$115,AJ$1=Assumptions!$D$115,AJ$1=Assumptions!$E$115,AJ$1=Assumptions!$F$115),(Assumptions!$C$105*AJ$21)+(SUM(AJ28+AJ30+AJ32+AJ33+AJ34)+(Assumptions!$C$105*SUM(AJ$24:AJ$27,AJ$29,AJ$31,AJ$35))),(AJ$21+AJ$36))</f>
        <v>19633.14835</v>
      </c>
      <c r="AK38" s="207">
        <f>IF(OR(AK$1=Assumptions!$B$115,AK$1=Assumptions!$C$115,AK$1=Assumptions!$D$115,AK$1=Assumptions!$E$115,AK$1=Assumptions!$F$115),(Assumptions!$C$105*AK$21)+(SUM(AK28+AK30+AK32+AK33+AK34)+(Assumptions!$C$105*SUM(AK$24:AK$27,AK$29,AK$31,AK$35))),(AK$21+AK$36))</f>
        <v>19633.14835</v>
      </c>
      <c r="AL38" s="207">
        <f>IF(OR(AL$1=Assumptions!$B$115,AL$1=Assumptions!$C$115,AL$1=Assumptions!$D$115,AL$1=Assumptions!$E$115,AL$1=Assumptions!$F$115),(Assumptions!$C$105*AL$21)+(SUM(AL28+AL30+AL32+AL33+AL34)+(Assumptions!$C$105*SUM(AL$24:AL$27,AL$29,AL$31,AL$35))),(AL$21+AL$36))</f>
        <v>19633.14835</v>
      </c>
      <c r="AM38" s="207">
        <f>IF(OR(AM$1=Assumptions!$B$115,AM$1=Assumptions!$C$115,AM$1=Assumptions!$D$115,AM$1=Assumptions!$E$115,AM$1=Assumptions!$F$115),(Assumptions!$C$105*AM$21)+(SUM(AM28+AM30+AM32+AM33+AM34)+(Assumptions!$C$105*SUM(AM$24:AM$27,AM$29,AM$31,AM$35))),(AM$21+AM$36))</f>
        <v>19633.14835</v>
      </c>
      <c r="AN38" s="207">
        <f>IF(OR(AN$1=Assumptions!$B$115,AN$1=Assumptions!$C$115,AN$1=Assumptions!$D$115,AN$1=Assumptions!$E$115,AN$1=Assumptions!$F$115),(Assumptions!$C$105*AN$21)+(SUM(AN28+AN30+AN32+AN33+AN34)+(Assumptions!$C$105*SUM(AN$24:AN$27,AN$29,AN$31,AN$35))),(AN$21+AN$36))</f>
        <v>19989.17161</v>
      </c>
      <c r="AO38" s="207">
        <f>IF(OR(AO$1=Assumptions!$B$115,AO$1=Assumptions!$C$115,AO$1=Assumptions!$D$115,AO$1=Assumptions!$E$115,AO$1=Assumptions!$F$115),(Assumptions!$C$105*AO$21)+(SUM(AO28+AO30+AO32+AO33+AO34)+(Assumptions!$C$105*SUM(AO$24:AO$27,AO$29,AO$31,AO$35))),(AO$21+AO$36))</f>
        <v>19989.17161</v>
      </c>
      <c r="AP38" s="207">
        <f>IF(OR(AP$1=Assumptions!$B$115,AP$1=Assumptions!$C$115,AP$1=Assumptions!$D$115,AP$1=Assumptions!$E$115,AP$1=Assumptions!$F$115),(Assumptions!$C$105*AP$21)+(SUM(AP28+AP30+AP32+AP33+AP34)+(Assumptions!$C$105*SUM(AP$24:AP$27,AP$29,AP$31,AP$35))),(AP$21+AP$36))</f>
        <v>19989.17161</v>
      </c>
      <c r="AQ38" s="207">
        <f>IF(OR(AQ$1=Assumptions!$B$115,AQ$1=Assumptions!$C$115,AQ$1=Assumptions!$D$115,AQ$1=Assumptions!$E$115,AQ$1=Assumptions!$F$115),(Assumptions!$C$105*AQ$21)+(SUM(AQ28+AQ30+AQ32+AQ33+AQ34)+(Assumptions!$C$105*SUM(AQ$24:AQ$27,AQ$29,AQ$31,AQ$35))),(AQ$21+AQ$36))</f>
        <v>19989.17161</v>
      </c>
      <c r="AR38" s="207">
        <f>IF(OR(AR$1=Assumptions!$B$115,AR$1=Assumptions!$C$115,AR$1=Assumptions!$D$115,AR$1=Assumptions!$E$115,AR$1=Assumptions!$F$115),(Assumptions!$C$105*AR$21)+(SUM(AR28+AR30+AR32+AR33+AR34)+(Assumptions!$C$105*SUM(AR$24:AR$27,AR$29,AR$31,AR$35))),(AR$21+AR$36))</f>
        <v>19989.17161</v>
      </c>
      <c r="AS38" s="207">
        <f>IF(OR(AS$1=Assumptions!$B$115,AS$1=Assumptions!$C$115,AS$1=Assumptions!$D$115,AS$1=Assumptions!$E$115,AS$1=Assumptions!$F$115),(Assumptions!$C$105*AS$21)+(SUM(AS28+AS30+AS32+AS33+AS34)+(Assumptions!$C$105*SUM(AS$24:AS$27,AS$29,AS$31,AS$35))),(AS$21+AS$36))</f>
        <v>19989.17161</v>
      </c>
      <c r="AT38" s="207">
        <f>IF(OR(AT$1=Assumptions!$B$115,AT$1=Assumptions!$C$115,AT$1=Assumptions!$D$115,AT$1=Assumptions!$E$115,AT$1=Assumptions!$F$115),(Assumptions!$C$105*AT$21)+(SUM(AT28+AT30+AT32+AT33+AT34)+(Assumptions!$C$105*SUM(AT$24:AT$27,AT$29,AT$31,AT$35))),(AT$21+AT$36))</f>
        <v>19989.17161</v>
      </c>
      <c r="AU38" s="207">
        <f>IF(OR(AU$1=Assumptions!$B$115,AU$1=Assumptions!$C$115,AU$1=Assumptions!$D$115,AU$1=Assumptions!$E$115,AU$1=Assumptions!$F$115),(Assumptions!$C$105*AU$21)+(SUM(AU28+AU30+AU32+AU33+AU34)+(Assumptions!$C$105*SUM(AU$24:AU$27,AU$29,AU$31,AU$35))),(AU$21+AU$36))</f>
        <v>19989.17161</v>
      </c>
      <c r="AV38" s="207">
        <f>IF(OR(AV$1=Assumptions!$B$115,AV$1=Assumptions!$C$115,AV$1=Assumptions!$D$115,AV$1=Assumptions!$E$115,AV$1=Assumptions!$F$115),(Assumptions!$C$105*AV$21)+(SUM(AV28+AV30+AV32+AV33+AV34)+(Assumptions!$C$105*SUM(AV$24:AV$27,AV$29,AV$31,AV$35))),(AV$21+AV$36))</f>
        <v>19989.17161</v>
      </c>
      <c r="AW38" s="207">
        <f>IF(OR(AW$1=Assumptions!$B$115,AW$1=Assumptions!$C$115,AW$1=Assumptions!$D$115,AW$1=Assumptions!$E$115,AW$1=Assumptions!$F$115),(Assumptions!$C$105*AW$21)+(SUM(AW28+AW30+AW32+AW33+AW34)+(Assumptions!$C$105*SUM(AW$24:AW$27,AW$29,AW$31,AW$35))),(AW$21+AW$36))</f>
        <v>19989.17161</v>
      </c>
      <c r="AX38" s="207">
        <f>IF(OR(AX$1=Assumptions!$B$115,AX$1=Assumptions!$C$115,AX$1=Assumptions!$D$115,AX$1=Assumptions!$E$115,AX$1=Assumptions!$F$115),(Assumptions!$C$105*AX$21)+(SUM(AX28+AX30+AX32+AX33+AX34)+(Assumptions!$C$105*SUM(AX$24:AX$27,AX$29,AX$31,AX$35))),(AX$21+AX$36))</f>
        <v>19989.17161</v>
      </c>
      <c r="AY38" s="207">
        <f>IF(OR(AY$1=Assumptions!$B$115,AY$1=Assumptions!$C$115,AY$1=Assumptions!$D$115,AY$1=Assumptions!$E$115,AY$1=Assumptions!$F$115),(Assumptions!$C$105*AY$21)+(SUM(AY28+AY30+AY32+AY33+AY34)+(Assumptions!$C$105*SUM(AY$24:AY$27,AY$29,AY$31,AY$35))),(AY$21+AY$36))</f>
        <v>19989.17161</v>
      </c>
      <c r="AZ38" s="207">
        <f>IF(OR(AZ$1=Assumptions!$B$115,AZ$1=Assumptions!$C$115,AZ$1=Assumptions!$D$115,AZ$1=Assumptions!$E$115,AZ$1=Assumptions!$F$115),(Assumptions!$C$105*AZ$21)+(SUM(AZ28+AZ30+AZ32+AZ33+AZ34)+(Assumptions!$C$105*SUM(AZ$24:AZ$27,AZ$29,AZ$31,AZ$35))),(AZ$21+AZ$36))</f>
        <v>20588.84675</v>
      </c>
      <c r="BA38" s="207">
        <f>IF(OR(BA$1=Assumptions!$B$115,BA$1=Assumptions!$C$115,BA$1=Assumptions!$D$115,BA$1=Assumptions!$E$115,BA$1=Assumptions!$F$115),(Assumptions!$C$105*BA$21)+(SUM(BA28+BA30+BA32+BA33+BA34)+(Assumptions!$C$105*SUM(BA$24:BA$27,BA$29,BA$31,BA$35))),(BA$21+BA$36))</f>
        <v>20588.84675</v>
      </c>
      <c r="BB38" s="207">
        <f>IF(OR(BB$1=Assumptions!$B$115,BB$1=Assumptions!$C$115,BB$1=Assumptions!$D$115,BB$1=Assumptions!$E$115,BB$1=Assumptions!$F$115),(Assumptions!$C$105*BB$21)+(SUM(BB28+BB30+BB32+BB33+BB34)+(Assumptions!$C$105*SUM(BB$24:BB$27,BB$29,BB$31,BB$35))),(BB$21+BB$36))</f>
        <v>20588.84675</v>
      </c>
      <c r="BC38" s="207">
        <f>IF(OR(BC$1=Assumptions!$B$115,BC$1=Assumptions!$C$115,BC$1=Assumptions!$D$115,BC$1=Assumptions!$E$115,BC$1=Assumptions!$F$115),(Assumptions!$C$105*BC$21)+(SUM(BC28+BC30+BC32+BC33+BC34)+(Assumptions!$C$105*SUM(BC$24:BC$27,BC$29,BC$31,BC$35))),(BC$21+BC$36))</f>
        <v>20588.84675</v>
      </c>
      <c r="BD38" s="207">
        <f>IF(OR(BD$1=Assumptions!$B$115,BD$1=Assumptions!$C$115,BD$1=Assumptions!$D$115,BD$1=Assumptions!$E$115,BD$1=Assumptions!$F$115),(Assumptions!$C$105*BD$21)+(SUM(BD28+BD30+BD32+BD33+BD34)+(Assumptions!$C$105*SUM(BD$24:BD$27,BD$29,BD$31,BD$35))),(BD$21+BD$36))</f>
        <v>20588.84675</v>
      </c>
      <c r="BE38" s="207">
        <f>IF(OR(BE$1=Assumptions!$B$115,BE$1=Assumptions!$C$115,BE$1=Assumptions!$D$115,BE$1=Assumptions!$E$115,BE$1=Assumptions!$F$115),(Assumptions!$C$105*BE$21)+(SUM(BE28+BE30+BE32+BE33+BE34)+(Assumptions!$C$105*SUM(BE$24:BE$27,BE$29,BE$31,BE$35))),(BE$21+BE$36))</f>
        <v>20588.84675</v>
      </c>
      <c r="BF38" s="207">
        <f>IF(OR(BF$1=Assumptions!$B$115,BF$1=Assumptions!$C$115,BF$1=Assumptions!$D$115,BF$1=Assumptions!$E$115,BF$1=Assumptions!$F$115),(Assumptions!$C$105*BF$21)+(SUM(BF28+BF30+BF32+BF33+BF34)+(Assumptions!$C$105*SUM(BF$24:BF$27,BF$29,BF$31,BF$35))),(BF$21+BF$36))</f>
        <v>20588.84675</v>
      </c>
      <c r="BG38" s="207">
        <f>IF(OR(BG$1=Assumptions!$B$115,BG$1=Assumptions!$C$115,BG$1=Assumptions!$D$115,BG$1=Assumptions!$E$115,BG$1=Assumptions!$F$115),(Assumptions!$C$105*BG$21)+(SUM(BG28+BG30+BG32+BG33+BG34)+(Assumptions!$C$105*SUM(BG$24:BG$27,BG$29,BG$31,BG$35))),(BG$21+BG$36))</f>
        <v>20588.84675</v>
      </c>
      <c r="BH38" s="207">
        <f>IF(OR(BH$1=Assumptions!$B$115,BH$1=Assumptions!$C$115,BH$1=Assumptions!$D$115,BH$1=Assumptions!$E$115,BH$1=Assumptions!$F$115),(Assumptions!$C$105*BH$21)+(SUM(BH28+BH30+BH32+BH33+BH34)+(Assumptions!$C$105*SUM(BH$24:BH$27,BH$29,BH$31,BH$35))),(BH$21+BH$36))</f>
        <v>20588.84675</v>
      </c>
      <c r="BI38" s="207">
        <f>IF(OR(BI$1=Assumptions!$B$115,BI$1=Assumptions!$C$115,BI$1=Assumptions!$D$115,BI$1=Assumptions!$E$115,BI$1=Assumptions!$F$115),(Assumptions!$C$105*BI$21)+(SUM(BI28+BI30+BI32+BI33+BI34)+(Assumptions!$C$105*SUM(BI$24:BI$27,BI$29,BI$31,BI$35))),(BI$21+BI$36))</f>
        <v>20588.84675</v>
      </c>
      <c r="BJ38" s="207">
        <f>IF(OR(BJ$1=Assumptions!$B$115,BJ$1=Assumptions!$C$115,BJ$1=Assumptions!$D$115,BJ$1=Assumptions!$E$115,BJ$1=Assumptions!$F$115),(Assumptions!$C$105*BJ$21)+(SUM(BJ28+BJ30+BJ32+BJ33+BJ34)+(Assumptions!$C$105*SUM(BJ$24:BJ$27,BJ$29,BJ$31,BJ$35))),(BJ$21+BJ$36))</f>
        <v>20588.84675</v>
      </c>
      <c r="BK38" s="207">
        <f>IF(OR(BK$1=Assumptions!$B$115,BK$1=Assumptions!$C$115,BK$1=Assumptions!$D$115,BK$1=Assumptions!$E$115,BK$1=Assumptions!$F$115),(Assumptions!$C$105*BK$21)+(SUM(BK28+BK30+BK32+BK33+BK34)+(Assumptions!$C$105*SUM(BK$24:BK$27,BK$29,BK$31,BK$35))),(BK$21+BK$36))</f>
        <v>20588.84675</v>
      </c>
      <c r="BL38" s="207">
        <f>IF(OR(BL$1=Assumptions!$B$115,BL$1=Assumptions!$C$115,BL$1=Assumptions!$D$115,BL$1=Assumptions!$E$115,BL$1=Assumptions!$F$115),(Assumptions!$C$105*BL$21)+(SUM(BL28+BL30+BL32+BL33+BL34)+(Assumptions!$C$105*SUM(BL$24:BL$27,BL$29,BL$31,BL$35))),(BL$21+BL$36))</f>
        <v>21206.51216</v>
      </c>
      <c r="BM38" s="207">
        <f>IF(OR(BM$1=Assumptions!$B$115,BM$1=Assumptions!$C$115,BM$1=Assumptions!$D$115,BM$1=Assumptions!$E$115,BM$1=Assumptions!$F$115),(Assumptions!$C$105*BM$21)+(SUM(BM28+BM30+BM32+BM33+BM34)+(Assumptions!$C$105*SUM(BM$24:BM$27,BM$29,BM$31,BM$35))),(BM$21+BM$36))</f>
        <v>21206.51216</v>
      </c>
      <c r="BN38" s="207">
        <f>IF(OR(BN$1=Assumptions!$B$115,BN$1=Assumptions!$C$115,BN$1=Assumptions!$D$115,BN$1=Assumptions!$E$115,BN$1=Assumptions!$F$115),(Assumptions!$C$105*BN$21)+(SUM(BN28+BN30+BN32+BN33+BN34)+(Assumptions!$C$105*SUM(BN$24:BN$27,BN$29,BN$31,BN$35))),(BN$21+BN$36))</f>
        <v>21206.51216</v>
      </c>
      <c r="BO38" s="207">
        <f>IF(OR(BO$1=Assumptions!$B$115,BO$1=Assumptions!$C$115,BO$1=Assumptions!$D$115,BO$1=Assumptions!$E$115,BO$1=Assumptions!$F$115),(Assumptions!$C$105*BO$21)+(SUM(BO28+BO30+BO32+BO33+BO34)+(Assumptions!$C$105*SUM(BO$24:BO$27,BO$29,BO$31,BO$35))),(BO$21+BO$36))</f>
        <v>21206.51216</v>
      </c>
      <c r="BP38" s="207">
        <f>IF(OR(BP$1=Assumptions!$B$115,BP$1=Assumptions!$C$115,BP$1=Assumptions!$D$115,BP$1=Assumptions!$E$115,BP$1=Assumptions!$F$115),(Assumptions!$C$105*BP$21)+(SUM(BP28+BP30+BP32+BP33+BP34)+(Assumptions!$C$105*SUM(BP$24:BP$27,BP$29,BP$31,BP$35))),(BP$21+BP$36))</f>
        <v>21206.51216</v>
      </c>
      <c r="BQ38" s="207">
        <f>IF(OR(BQ$1=Assumptions!$B$115,BQ$1=Assumptions!$C$115,BQ$1=Assumptions!$D$115,BQ$1=Assumptions!$E$115,BQ$1=Assumptions!$F$115),(Assumptions!$C$105*BQ$21)+(SUM(BQ28+BQ30+BQ32+BQ33+BQ34)+(Assumptions!$C$105*SUM(BQ$24:BQ$27,BQ$29,BQ$31,BQ$35))),(BQ$21+BQ$36))</f>
        <v>21206.51216</v>
      </c>
      <c r="BR38" s="207">
        <f>IF(OR(BR$1=Assumptions!$B$115,BR$1=Assumptions!$C$115,BR$1=Assumptions!$D$115,BR$1=Assumptions!$E$115,BR$1=Assumptions!$F$115),(Assumptions!$C$105*BR$21)+(SUM(BR28+BR30+BR32+BR33+BR34)+(Assumptions!$C$105*SUM(BR$24:BR$27,BR$29,BR$31,BR$35))),(BR$21+BR$36))</f>
        <v>21206.51216</v>
      </c>
      <c r="BS38" s="207">
        <f>IF(OR(BS$1=Assumptions!$B$115,BS$1=Assumptions!$C$115,BS$1=Assumptions!$D$115,BS$1=Assumptions!$E$115,BS$1=Assumptions!$F$115),(Assumptions!$C$105*BS$21)+(SUM(BS28+BS30+BS32+BS33+BS34)+(Assumptions!$C$105*SUM(BS$24:BS$27,BS$29,BS$31,BS$35))),(BS$21+BS$36))</f>
        <v>21206.51216</v>
      </c>
      <c r="BT38" s="207">
        <f>IF(OR(BT$1=Assumptions!$B$115,BT$1=Assumptions!$C$115,BT$1=Assumptions!$D$115,BT$1=Assumptions!$E$115,BT$1=Assumptions!$F$115),(Assumptions!$C$105*BT$21)+(SUM(BT28+BT30+BT32+BT33+BT34)+(Assumptions!$C$105*SUM(BT$24:BT$27,BT$29,BT$31,BT$35))),(BT$21+BT$36))</f>
        <v>21206.51216</v>
      </c>
      <c r="BU38" s="207">
        <f>IF(OR(BU$1=Assumptions!$B$115,BU$1=Assumptions!$C$115,BU$1=Assumptions!$D$115,BU$1=Assumptions!$E$115,BU$1=Assumptions!$F$115),(Assumptions!$C$105*BU$21)+(SUM(BU28+BU30+BU32+BU33+BU34)+(Assumptions!$C$105*SUM(BU$24:BU$27,BU$29,BU$31,BU$35))),(BU$21+BU$36))</f>
        <v>21206.51216</v>
      </c>
      <c r="BV38" s="207">
        <f>IF(OR(BV$1=Assumptions!$B$115,BV$1=Assumptions!$C$115,BV$1=Assumptions!$D$115,BV$1=Assumptions!$E$115,BV$1=Assumptions!$F$115),(Assumptions!$C$105*BV$21)+(SUM(BV28+BV30+BV32+BV33+BV34)+(Assumptions!$C$105*SUM(BV$24:BV$27,BV$29,BV$31,BV$35))),(BV$21+BV$36))</f>
        <v>21206.51216</v>
      </c>
      <c r="BW38" s="207">
        <f>IF(OR(BW$1=Assumptions!$B$115,BW$1=Assumptions!$C$115,BW$1=Assumptions!$D$115,BW$1=Assumptions!$E$115,BW$1=Assumptions!$F$115),(Assumptions!$C$105*BW$21)+(SUM(BW28+BW30+BW32+BW33+BW34)+(Assumptions!$C$105*SUM(BW$24:BW$27,BW$29,BW$31,BW$35))),(BW$21+BW$36))</f>
        <v>21206.51216</v>
      </c>
      <c r="BX38" s="207">
        <f>IF(OR(BX$1=Assumptions!$B$115,BX$1=Assumptions!$C$115,BX$1=Assumptions!$D$115,BX$1=Assumptions!$E$115,BX$1=Assumptions!$F$115),(Assumptions!$C$105*BX$21)+(SUM(BX28+BX30+BX32+BX33+BX34)+(Assumptions!$C$105*SUM(BX$24:BX$27,BX$29,BX$31,BX$35))),(BX$21+BX$36))</f>
        <v>21842.70752</v>
      </c>
      <c r="BY38" s="207">
        <f>IF(OR(BY$1=Assumptions!$B$115,BY$1=Assumptions!$C$115,BY$1=Assumptions!$D$115,BY$1=Assumptions!$E$115,BY$1=Assumptions!$F$115),(Assumptions!$C$105*BY$21)+(SUM(BY28+BY30+BY32+BY33+BY34)+(Assumptions!$C$105*SUM(BY$24:BY$27,BY$29,BY$31,BY$35))),(BY$21+BY$36))</f>
        <v>21842.70752</v>
      </c>
      <c r="BZ38" s="207">
        <f>IF(OR(BZ$1=Assumptions!$B$115,BZ$1=Assumptions!$C$115,BZ$1=Assumptions!$D$115,BZ$1=Assumptions!$E$115,BZ$1=Assumptions!$F$115),(Assumptions!$C$105*BZ$21)+(SUM(BZ28+BZ30+BZ32+BZ33+BZ34)+(Assumptions!$C$105*SUM(BZ$24:BZ$27,BZ$29,BZ$31,BZ$35))),(BZ$21+BZ$36))</f>
        <v>21842.70752</v>
      </c>
      <c r="CA38" s="207">
        <f>IF(OR(CA$1=Assumptions!$B$115,CA$1=Assumptions!$C$115,CA$1=Assumptions!$D$115,CA$1=Assumptions!$E$115,CA$1=Assumptions!$F$115),(Assumptions!$C$105*CA$21)+(SUM(CA28+CA30+CA32+CA33+CA34)+(Assumptions!$C$105*SUM(CA$24:CA$27,CA$29,CA$31,CA$35))),(CA$21+CA$36))</f>
        <v>21842.70752</v>
      </c>
      <c r="CB38" s="207">
        <f>IF(OR(CB$1=Assumptions!$B$115,CB$1=Assumptions!$C$115,CB$1=Assumptions!$D$115,CB$1=Assumptions!$E$115,CB$1=Assumptions!$F$115),(Assumptions!$C$105*CB$21)+(SUM(CB28+CB30+CB32+CB33+CB34)+(Assumptions!$C$105*SUM(CB$24:CB$27,CB$29,CB$31,CB$35))),(CB$21+CB$36))</f>
        <v>21842.70752</v>
      </c>
      <c r="CC38" s="207">
        <f>IF(OR(CC$1=Assumptions!$B$115,CC$1=Assumptions!$C$115,CC$1=Assumptions!$D$115,CC$1=Assumptions!$E$115,CC$1=Assumptions!$F$115),(Assumptions!$C$105*CC$21)+(SUM(CC28+CC30+CC32+CC33+CC34)+(Assumptions!$C$105*SUM(CC$24:CC$27,CC$29,CC$31,CC$35))),(CC$21+CC$36))</f>
        <v>21842.70752</v>
      </c>
      <c r="CD38" s="207">
        <f>IF(OR(CD$1=Assumptions!$B$115,CD$1=Assumptions!$C$115,CD$1=Assumptions!$D$115,CD$1=Assumptions!$E$115,CD$1=Assumptions!$F$115),(Assumptions!$C$105*CD$21)+(SUM(CD28+CD30+CD32+CD33+CD34)+(Assumptions!$C$105*SUM(CD$24:CD$27,CD$29,CD$31,CD$35))),(CD$21+CD$36))</f>
        <v>21842.70752</v>
      </c>
      <c r="CE38" s="207">
        <f>IF(OR(CE$1=Assumptions!$B$115,CE$1=Assumptions!$C$115,CE$1=Assumptions!$D$115,CE$1=Assumptions!$E$115,CE$1=Assumptions!$F$115),(Assumptions!$C$105*CE$21)+(SUM(CE28+CE30+CE32+CE33+CE34)+(Assumptions!$C$105*SUM(CE$24:CE$27,CE$29,CE$31,CE$35))),(CE$21+CE$36))</f>
        <v>21842.70752</v>
      </c>
      <c r="CF38" s="207">
        <f>IF(OR(CF$1=Assumptions!$B$115,CF$1=Assumptions!$C$115,CF$1=Assumptions!$D$115,CF$1=Assumptions!$E$115,CF$1=Assumptions!$F$115),(Assumptions!$C$105*CF$21)+(SUM(CF28+CF30+CF32+CF33+CF34)+(Assumptions!$C$105*SUM(CF$24:CF$27,CF$29,CF$31,CF$35))),(CF$21+CF$36))</f>
        <v>21842.70752</v>
      </c>
      <c r="CG38" s="207">
        <f>IF(OR(CG$1=Assumptions!$B$115,CG$1=Assumptions!$C$115,CG$1=Assumptions!$D$115,CG$1=Assumptions!$E$115,CG$1=Assumptions!$F$115),(Assumptions!$C$105*CG$21)+(SUM(CG28+CG30+CG32+CG33+CG34)+(Assumptions!$C$105*SUM(CG$24:CG$27,CG$29,CG$31,CG$35))),(CG$21+CG$36))</f>
        <v>21842.70752</v>
      </c>
      <c r="CH38" s="207">
        <f>IF(OR(CH$1=Assumptions!$B$115,CH$1=Assumptions!$C$115,CH$1=Assumptions!$D$115,CH$1=Assumptions!$E$115,CH$1=Assumptions!$F$115),(Assumptions!$C$105*CH$21)+(SUM(CH28+CH30+CH32+CH33+CH34)+(Assumptions!$C$105*SUM(CH$24:CH$27,CH$29,CH$31,CH$35))),(CH$21+CH$36))</f>
        <v>21842.70752</v>
      </c>
      <c r="CI38" s="207">
        <f>IF(OR(CI$1=Assumptions!$B$115,CI$1=Assumptions!$C$115,CI$1=Assumptions!$D$115,CI$1=Assumptions!$E$115,CI$1=Assumptions!$F$115),(Assumptions!$C$105*CI$21)+(SUM(CI28+CI30+CI32+CI33+CI34)+(Assumptions!$C$105*SUM(CI$24:CI$27,CI$29,CI$31,CI$35))),(CI$21+CI$36))</f>
        <v>21842.70752</v>
      </c>
      <c r="CJ38" s="207">
        <f>IF(OR(CJ$1=Assumptions!$B$115,CJ$1=Assumptions!$C$115,CJ$1=Assumptions!$D$115,CJ$1=Assumptions!$E$115,CJ$1=Assumptions!$F$115),(Assumptions!$C$105*CJ$21)+(SUM(CJ28+CJ30+CJ32+CJ33+CJ34)+(Assumptions!$C$105*SUM(CJ$24:CJ$27,CJ$29,CJ$31,CJ$35))),(CJ$21+CJ$36))</f>
        <v>22497.98875</v>
      </c>
      <c r="CK38" s="207">
        <f>IF(OR(CK$1=Assumptions!$B$115,CK$1=Assumptions!$C$115,CK$1=Assumptions!$D$115,CK$1=Assumptions!$E$115,CK$1=Assumptions!$F$115),(Assumptions!$C$105*CK$21)+(SUM(CK28+CK30+CK32+CK33+CK34)+(Assumptions!$C$105*SUM(CK$24:CK$27,CK$29,CK$31,CK$35))),(CK$21+CK$36))</f>
        <v>22497.98875</v>
      </c>
      <c r="CL38" s="207">
        <f>IF(OR(CL$1=Assumptions!$B$115,CL$1=Assumptions!$C$115,CL$1=Assumptions!$D$115,CL$1=Assumptions!$E$115,CL$1=Assumptions!$F$115),(Assumptions!$C$105*CL$21)+(SUM(CL28+CL30+CL32+CL33+CL34)+(Assumptions!$C$105*SUM(CL$24:CL$27,CL$29,CL$31,CL$35))),(CL$21+CL$36))</f>
        <v>22497.98875</v>
      </c>
      <c r="CM38" s="207">
        <f>IF(OR(CM$1=Assumptions!$B$115,CM$1=Assumptions!$C$115,CM$1=Assumptions!$D$115,CM$1=Assumptions!$E$115,CM$1=Assumptions!$F$115),(Assumptions!$C$105*CM$21)+(SUM(CM28+CM30+CM32+CM33+CM34)+(Assumptions!$C$105*SUM(CM$24:CM$27,CM$29,CM$31,CM$35))),(CM$21+CM$36))</f>
        <v>22497.98875</v>
      </c>
      <c r="CN38" s="207">
        <f>IF(OR(CN$1=Assumptions!$B$115,CN$1=Assumptions!$C$115,CN$1=Assumptions!$D$115,CN$1=Assumptions!$E$115,CN$1=Assumptions!$F$115),(Assumptions!$C$105*CN$21)+(SUM(CN28+CN30+CN32+CN33+CN34)+(Assumptions!$C$105*SUM(CN$24:CN$27,CN$29,CN$31,CN$35))),(CN$21+CN$36))</f>
        <v>22497.98875</v>
      </c>
      <c r="CO38" s="207">
        <f>IF(OR(CO$1=Assumptions!$B$115,CO$1=Assumptions!$C$115,CO$1=Assumptions!$D$115,CO$1=Assumptions!$E$115,CO$1=Assumptions!$F$115),(Assumptions!$C$105*CO$21)+(SUM(CO28+CO30+CO32+CO33+CO34)+(Assumptions!$C$105*SUM(CO$24:CO$27,CO$29,CO$31,CO$35))),(CO$21+CO$36))</f>
        <v>22497.98875</v>
      </c>
      <c r="CP38" s="207">
        <f>IF(OR(CP$1=Assumptions!$B$115,CP$1=Assumptions!$C$115,CP$1=Assumptions!$D$115,CP$1=Assumptions!$E$115,CP$1=Assumptions!$F$115),(Assumptions!$C$105*CP$21)+(SUM(CP28+CP30+CP32+CP33+CP34)+(Assumptions!$C$105*SUM(CP$24:CP$27,CP$29,CP$31,CP$35))),(CP$21+CP$36))</f>
        <v>22497.98875</v>
      </c>
      <c r="CQ38" s="207">
        <f>IF(OR(CQ$1=Assumptions!$B$115,CQ$1=Assumptions!$C$115,CQ$1=Assumptions!$D$115,CQ$1=Assumptions!$E$115,CQ$1=Assumptions!$F$115),(Assumptions!$C$105*CQ$21)+(SUM(CQ28+CQ30+CQ32+CQ33+CQ34)+(Assumptions!$C$105*SUM(CQ$24:CQ$27,CQ$29,CQ$31,CQ$35))),(CQ$21+CQ$36))</f>
        <v>22497.98875</v>
      </c>
      <c r="CR38" s="207">
        <f>IF(OR(CR$1=Assumptions!$B$115,CR$1=Assumptions!$C$115,CR$1=Assumptions!$D$115,CR$1=Assumptions!$E$115,CR$1=Assumptions!$F$115),(Assumptions!$C$105*CR$21)+(SUM(CR28+CR30+CR32+CR33+CR34)+(Assumptions!$C$105*SUM(CR$24:CR$27,CR$29,CR$31,CR$35))),(CR$21+CR$36))</f>
        <v>22497.98875</v>
      </c>
      <c r="CS38" s="207">
        <f>IF(OR(CS$1=Assumptions!$B$115,CS$1=Assumptions!$C$115,CS$1=Assumptions!$D$115,CS$1=Assumptions!$E$115,CS$1=Assumptions!$F$115),(Assumptions!$C$105*CS$21)+(SUM(CS28+CS30+CS32+CS33+CS34)+(Assumptions!$C$105*SUM(CS$24:CS$27,CS$29,CS$31,CS$35))),(CS$21+CS$36))</f>
        <v>22497.98875</v>
      </c>
      <c r="CT38" s="207">
        <f>IF(OR(CT$1=Assumptions!$B$115,CT$1=Assumptions!$C$115,CT$1=Assumptions!$D$115,CT$1=Assumptions!$E$115,CT$1=Assumptions!$F$115),(Assumptions!$C$105*CT$21)+(SUM(CT28+CT30+CT32+CT33+CT34)+(Assumptions!$C$105*SUM(CT$24:CT$27,CT$29,CT$31,CT$35))),(CT$21+CT$36))</f>
        <v>22497.98875</v>
      </c>
      <c r="CU38" s="207">
        <f>IF(OR(CU$1=Assumptions!$B$115,CU$1=Assumptions!$C$115,CU$1=Assumptions!$D$115,CU$1=Assumptions!$E$115,CU$1=Assumptions!$F$115),(Assumptions!$C$105*CU$21)+(SUM(CU28+CU30+CU32+CU33+CU34)+(Assumptions!$C$105*SUM(CU$24:CU$27,CU$29,CU$31,CU$35))),(CU$21+CU$36))</f>
        <v>22497.98875</v>
      </c>
      <c r="CV38" s="207">
        <f>IF(OR(CV$1=Assumptions!$B$115,CV$1=Assumptions!$C$115,CV$1=Assumptions!$D$115,CV$1=Assumptions!$E$115,CV$1=Assumptions!$F$115),(Assumptions!$C$105*CV$21)+(SUM(CV28+CV30+CV32+CV33+CV34)+(Assumptions!$C$105*SUM(CV$24:CV$27,CV$29,CV$31,CV$35))),(CV$21+CV$36))</f>
        <v>23172.92841</v>
      </c>
      <c r="CW38" s="207">
        <f>IF(OR(CW$1=Assumptions!$B$115,CW$1=Assumptions!$C$115,CW$1=Assumptions!$D$115,CW$1=Assumptions!$E$115,CW$1=Assumptions!$F$115),(Assumptions!$C$105*CW$21)+(SUM(CW28+CW30+CW32+CW33+CW34)+(Assumptions!$C$105*SUM(CW$24:CW$27,CW$29,CW$31,CW$35))),(CW$21+CW$36))</f>
        <v>23172.92841</v>
      </c>
      <c r="CX38" s="207">
        <f>IF(OR(CX$1=Assumptions!$B$115,CX$1=Assumptions!$C$115,CX$1=Assumptions!$D$115,CX$1=Assumptions!$E$115,CX$1=Assumptions!$F$115),(Assumptions!$C$105*CX$21)+(SUM(CX28+CX30+CX32+CX33+CX34)+(Assumptions!$C$105*SUM(CX$24:CX$27,CX$29,CX$31,CX$35))),(CX$21+CX$36))</f>
        <v>23172.92841</v>
      </c>
      <c r="CY38" s="207">
        <f>IF(OR(CY$1=Assumptions!$B$115,CY$1=Assumptions!$C$115,CY$1=Assumptions!$D$115,CY$1=Assumptions!$E$115,CY$1=Assumptions!$F$115),(Assumptions!$C$105*CY$21)+(SUM(CY28+CY30+CY32+CY33+CY34)+(Assumptions!$C$105*SUM(CY$24:CY$27,CY$29,CY$31,CY$35))),(CY$21+CY$36))</f>
        <v>23172.92841</v>
      </c>
      <c r="CZ38" s="207">
        <f>IF(OR(CZ$1=Assumptions!$B$115,CZ$1=Assumptions!$C$115,CZ$1=Assumptions!$D$115,CZ$1=Assumptions!$E$115,CZ$1=Assumptions!$F$115),(Assumptions!$C$105*CZ$21)+(SUM(CZ28+CZ30+CZ32+CZ33+CZ34)+(Assumptions!$C$105*SUM(CZ$24:CZ$27,CZ$29,CZ$31,CZ$35))),(CZ$21+CZ$36))</f>
        <v>23172.92841</v>
      </c>
      <c r="DA38" s="207">
        <f>IF(OR(DA$1=Assumptions!$B$115,DA$1=Assumptions!$C$115,DA$1=Assumptions!$D$115,DA$1=Assumptions!$E$115,DA$1=Assumptions!$F$115),(Assumptions!$C$105*DA$21)+(SUM(DA28+DA30+DA32+DA33+DA34)+(Assumptions!$C$105*SUM(DA$24:DA$27,DA$29,DA$31,DA$35))),(DA$21+DA$36))</f>
        <v>23172.92841</v>
      </c>
      <c r="DB38" s="207">
        <f>IF(OR(DB$1=Assumptions!$B$115,DB$1=Assumptions!$C$115,DB$1=Assumptions!$D$115,DB$1=Assumptions!$E$115,DB$1=Assumptions!$F$115),(Assumptions!$C$105*DB$21)+(SUM(DB28+DB30+DB32+DB33+DB34)+(Assumptions!$C$105*SUM(DB$24:DB$27,DB$29,DB$31,DB$35))),(DB$21+DB$36))</f>
        <v>23172.92841</v>
      </c>
      <c r="DC38" s="207">
        <f>IF(OR(DC$1=Assumptions!$B$115,DC$1=Assumptions!$C$115,DC$1=Assumptions!$D$115,DC$1=Assumptions!$E$115,DC$1=Assumptions!$F$115),(Assumptions!$C$105*DC$21)+(SUM(DC28+DC30+DC32+DC33+DC34)+(Assumptions!$C$105*SUM(DC$24:DC$27,DC$29,DC$31,DC$35))),(DC$21+DC$36))</f>
        <v>23172.92841</v>
      </c>
      <c r="DD38" s="207">
        <f>IF(OR(DD$1=Assumptions!$B$115,DD$1=Assumptions!$C$115,DD$1=Assumptions!$D$115,DD$1=Assumptions!$E$115,DD$1=Assumptions!$F$115),(Assumptions!$C$105*DD$21)+(SUM(DD28+DD30+DD32+DD33+DD34)+(Assumptions!$C$105*SUM(DD$24:DD$27,DD$29,DD$31,DD$35))),(DD$21+DD$36))</f>
        <v>23172.92841</v>
      </c>
      <c r="DE38" s="207">
        <f>IF(OR(DE$1=Assumptions!$B$115,DE$1=Assumptions!$C$115,DE$1=Assumptions!$D$115,DE$1=Assumptions!$E$115,DE$1=Assumptions!$F$115),(Assumptions!$C$105*DE$21)+(SUM(DE28+DE30+DE32+DE33+DE34)+(Assumptions!$C$105*SUM(DE$24:DE$27,DE$29,DE$31,DE$35))),(DE$21+DE$36))</f>
        <v>23172.92841</v>
      </c>
      <c r="DF38" s="207">
        <f>IF(OR(DF$1=Assumptions!$B$115,DF$1=Assumptions!$C$115,DF$1=Assumptions!$D$115,DF$1=Assumptions!$E$115,DF$1=Assumptions!$F$115),(Assumptions!$C$105*DF$21)+(SUM(DF28+DF30+DF32+DF33+DF34)+(Assumptions!$C$105*SUM(DF$24:DF$27,DF$29,DF$31,DF$35))),(DF$21+DF$36))</f>
        <v>23172.92841</v>
      </c>
      <c r="DG38" s="207">
        <f>IF(OR(DG$1=Assumptions!$B$115,DG$1=Assumptions!$C$115,DG$1=Assumptions!$D$115,DG$1=Assumptions!$E$115,DG$1=Assumptions!$F$115),(Assumptions!$C$105*DG$21)+(SUM(DG28+DG30+DG32+DG33+DG34)+(Assumptions!$C$105*SUM(DG$24:DG$27,DG$29,DG$31,DG$35))),(DG$21+DG$36))</f>
        <v>23172.92841</v>
      </c>
      <c r="DH38" s="207">
        <f>IF(OR(DH$1=Assumptions!$B$115,DH$1=Assumptions!$C$115,DH$1=Assumptions!$D$115,DH$1=Assumptions!$E$115,DH$1=Assumptions!$F$115),(Assumptions!$C$105*DH$21)+(SUM(DH28+DH30+DH32+DH33+DH34)+(Assumptions!$C$105*SUM(DH$24:DH$27,DH$29,DH$31,DH$35))),(DH$21+DH$36))</f>
        <v>23868.11626</v>
      </c>
      <c r="DI38" s="207">
        <f>IF(OR(DI$1=Assumptions!$B$115,DI$1=Assumptions!$C$115,DI$1=Assumptions!$D$115,DI$1=Assumptions!$E$115,DI$1=Assumptions!$F$115),(Assumptions!$C$105*DI$21)+(SUM(DI28+DI30+DI32+DI33+DI34)+(Assumptions!$C$105*SUM(DI$24:DI$27,DI$29,DI$31,DI$35))),(DI$21+DI$36))</f>
        <v>23868.11626</v>
      </c>
      <c r="DJ38" s="207">
        <f>IF(OR(DJ$1=Assumptions!$B$115,DJ$1=Assumptions!$C$115,DJ$1=Assumptions!$D$115,DJ$1=Assumptions!$E$115,DJ$1=Assumptions!$F$115),(Assumptions!$C$105*DJ$21)+(SUM(DJ28+DJ30+DJ32+DJ33+DJ34)+(Assumptions!$C$105*SUM(DJ$24:DJ$27,DJ$29,DJ$31,DJ$35))),(DJ$21+DJ$36))</f>
        <v>23868.11626</v>
      </c>
      <c r="DK38" s="207">
        <f>IF(OR(DK$1=Assumptions!$B$115,DK$1=Assumptions!$C$115,DK$1=Assumptions!$D$115,DK$1=Assumptions!$E$115,DK$1=Assumptions!$F$115),(Assumptions!$C$105*DK$21)+(SUM(DK28+DK30+DK32+DK33+DK34)+(Assumptions!$C$105*SUM(DK$24:DK$27,DK$29,DK$31,DK$35))),(DK$21+DK$36))</f>
        <v>23868.11626</v>
      </c>
      <c r="DL38" s="207">
        <f>IF(OR(DL$1=Assumptions!$B$115,DL$1=Assumptions!$C$115,DL$1=Assumptions!$D$115,DL$1=Assumptions!$E$115,DL$1=Assumptions!$F$115),(Assumptions!$C$105*DL$21)+(SUM(DL28+DL30+DL32+DL33+DL34)+(Assumptions!$C$105*SUM(DL$24:DL$27,DL$29,DL$31,DL$35))),(DL$21+DL$36))</f>
        <v>23868.11626</v>
      </c>
      <c r="DM38" s="207">
        <f>IF(OR(DM$1=Assumptions!$B$115,DM$1=Assumptions!$C$115,DM$1=Assumptions!$D$115,DM$1=Assumptions!$E$115,DM$1=Assumptions!$F$115),(Assumptions!$C$105*DM$21)+(SUM(DM28+DM30+DM32+DM33+DM34)+(Assumptions!$C$105*SUM(DM$24:DM$27,DM$29,DM$31,DM$35))),(DM$21+DM$36))</f>
        <v>23868.11626</v>
      </c>
      <c r="DN38" s="207">
        <f>IF(OR(DN$1=Assumptions!$B$115,DN$1=Assumptions!$C$115,DN$1=Assumptions!$D$115,DN$1=Assumptions!$E$115,DN$1=Assumptions!$F$115),(Assumptions!$C$105*DN$21)+(SUM(DN28+DN30+DN32+DN33+DN34)+(Assumptions!$C$105*SUM(DN$24:DN$27,DN$29,DN$31,DN$35))),(DN$21+DN$36))</f>
        <v>23868.11626</v>
      </c>
      <c r="DO38" s="207">
        <f>IF(OR(DO$1=Assumptions!$B$115,DO$1=Assumptions!$C$115,DO$1=Assumptions!$D$115,DO$1=Assumptions!$E$115,DO$1=Assumptions!$F$115),(Assumptions!$C$105*DO$21)+(SUM(DO28+DO30+DO32+DO33+DO34)+(Assumptions!$C$105*SUM(DO$24:DO$27,DO$29,DO$31,DO$35))),(DO$21+DO$36))</f>
        <v>23868.11626</v>
      </c>
      <c r="DP38" s="207">
        <f>IF(OR(DP$1=Assumptions!$B$115,DP$1=Assumptions!$C$115,DP$1=Assumptions!$D$115,DP$1=Assumptions!$E$115,DP$1=Assumptions!$F$115),(Assumptions!$C$105*DP$21)+(SUM(DP28+DP30+DP32+DP33+DP34)+(Assumptions!$C$105*SUM(DP$24:DP$27,DP$29,DP$31,DP$35))),(DP$21+DP$36))</f>
        <v>23868.11626</v>
      </c>
      <c r="DQ38" s="207">
        <f>IF(OR(DQ$1=Assumptions!$B$115,DQ$1=Assumptions!$C$115,DQ$1=Assumptions!$D$115,DQ$1=Assumptions!$E$115,DQ$1=Assumptions!$F$115),(Assumptions!$C$105*DQ$21)+(SUM(DQ28+DQ30+DQ32+DQ33+DQ34)+(Assumptions!$C$105*SUM(DQ$24:DQ$27,DQ$29,DQ$31,DQ$35))),(DQ$21+DQ$36))</f>
        <v>23868.11626</v>
      </c>
      <c r="DR38" s="207">
        <f>IF(OR(DR$1=Assumptions!$B$115,DR$1=Assumptions!$C$115,DR$1=Assumptions!$D$115,DR$1=Assumptions!$E$115,DR$1=Assumptions!$F$115),(Assumptions!$C$105*DR$21)+(SUM(DR28+DR30+DR32+DR33+DR34)+(Assumptions!$C$105*SUM(DR$24:DR$27,DR$29,DR$31,DR$35))),(DR$21+DR$36))</f>
        <v>23868.11626</v>
      </c>
      <c r="DS38" s="207">
        <f>IF(OR(DS$1=Assumptions!$B$115,DS$1=Assumptions!$C$115,DS$1=Assumptions!$D$115,DS$1=Assumptions!$E$115,DS$1=Assumptions!$F$115),(Assumptions!$C$105*DS$21)+(SUM(DS28+DS30+DS32+DS33+DS34)+(Assumptions!$C$105*SUM(DS$24:DS$27,DS$29,DS$31,DS$35))),(DS$21+DS$36))</f>
        <v>23868.11626</v>
      </c>
      <c r="DT38" s="207">
        <f>IF(OR(DT$1=Assumptions!$B$115,DT$1=Assumptions!$C$115,DT$1=Assumptions!$D$115,DT$1=Assumptions!$E$115,DT$1=Assumptions!$F$115),(Assumptions!$C$105*DT$21)+(SUM(DT28+DT30+DT32+DT33+DT34)+(Assumptions!$C$105*SUM(DT$24:DT$27,DT$29,DT$31,DT$35))),(DT$21+DT$36))</f>
        <v>23670.86074</v>
      </c>
      <c r="DU38" s="207">
        <f>IF(OR(DU$1=Assumptions!$B$115,DU$1=Assumptions!$C$115,DU$1=Assumptions!$D$115,DU$1=Assumptions!$E$115,DU$1=Assumptions!$F$115),(Assumptions!$C$105*DU$21)+(SUM(DU28+DU30+DU32+DU33+DU34)+(Assumptions!$C$105*SUM(DU$24:DU$27,DU$29,DU$31,DU$35))),(DU$21+DU$36))</f>
        <v>23670.86074</v>
      </c>
      <c r="DV38" s="207">
        <f>IF(OR(DV$1=Assumptions!$B$115,DV$1=Assumptions!$C$115,DV$1=Assumptions!$D$115,DV$1=Assumptions!$E$115,DV$1=Assumptions!$F$115),(Assumptions!$C$105*DV$21)+(SUM(DV28+DV30+DV32+DV33+DV34)+(Assumptions!$C$105*SUM(DV$24:DV$27,DV$29,DV$31,DV$35))),(DV$21+DV$36))</f>
        <v>23670.86074</v>
      </c>
      <c r="DW38" s="207">
        <f>IF(OR(DW$1=Assumptions!$B$115,DW$1=Assumptions!$C$115,DW$1=Assumptions!$D$115,DW$1=Assumptions!$E$115,DW$1=Assumptions!$F$115),(Assumptions!$C$105*DW$21)+(SUM(DW28+DW30+DW32+DW33+DW34)+(Assumptions!$C$105*SUM(DW$24:DW$27,DW$29,DW$31,DW$35))),(DW$21+DW$36))</f>
        <v>23670.86074</v>
      </c>
      <c r="DX38" s="207">
        <f>IF(OR(DX$1=Assumptions!$B$115,DX$1=Assumptions!$C$115,DX$1=Assumptions!$D$115,DX$1=Assumptions!$E$115,DX$1=Assumptions!$F$115),(Assumptions!$C$105*DX$21)+(SUM(DX28+DX30+DX32+DX33+DX34)+(Assumptions!$C$105*SUM(DX$24:DX$27,DX$29,DX$31,DX$35))),(DX$21+DX$36))</f>
        <v>23670.86074</v>
      </c>
      <c r="DY38" s="207">
        <f>IF(OR(DY$1=Assumptions!$B$115,DY$1=Assumptions!$C$115,DY$1=Assumptions!$D$115,DY$1=Assumptions!$E$115,DY$1=Assumptions!$F$115),(Assumptions!$C$105*DY$21)+(SUM(DY28+DY30+DY32+DY33+DY34)+(Assumptions!$C$105*SUM(DY$24:DY$27,DY$29,DY$31,DY$35))),(DY$21+DY$36))</f>
        <v>23670.86074</v>
      </c>
      <c r="DZ38" s="207">
        <f>IF(OR(DZ$1=Assumptions!$B$115,DZ$1=Assumptions!$C$115,DZ$1=Assumptions!$D$115,DZ$1=Assumptions!$E$115,DZ$1=Assumptions!$F$115),(Assumptions!$C$105*DZ$21)+(SUM(DZ28+DZ30+DZ32+DZ33+DZ34)+(Assumptions!$C$105*SUM(DZ$24:DZ$27,DZ$29,DZ$31,DZ$35))),(DZ$21+DZ$36))</f>
        <v>23670.86074</v>
      </c>
      <c r="EA38" s="207">
        <f>IF(OR(EA$1=Assumptions!$B$115,EA$1=Assumptions!$C$115,EA$1=Assumptions!$D$115,EA$1=Assumptions!$E$115,EA$1=Assumptions!$F$115),(Assumptions!$C$105*EA$21)+(SUM(EA28+EA30+EA32+EA33+EA34)+(Assumptions!$C$105*SUM(EA$24:EA$27,EA$29,EA$31,EA$35))),(EA$21+EA$36))</f>
        <v>23670.86074</v>
      </c>
      <c r="EB38" s="207">
        <f>IF(OR(EB$1=Assumptions!$B$115,EB$1=Assumptions!$C$115,EB$1=Assumptions!$D$115,EB$1=Assumptions!$E$115,EB$1=Assumptions!$F$115),(Assumptions!$C$105*EB$21)+(SUM(EB28+EB30+EB32+EB33+EB34)+(Assumptions!$C$105*SUM(EB$24:EB$27,EB$29,EB$31,EB$35))),(EB$21+EB$36))</f>
        <v>23670.86074</v>
      </c>
      <c r="EC38" s="207">
        <f>IF(OR(EC$1=Assumptions!$B$115,EC$1=Assumptions!$C$115,EC$1=Assumptions!$D$115,EC$1=Assumptions!$E$115,EC$1=Assumptions!$F$115),(Assumptions!$C$105*EC$21)+(SUM(EC28+EC30+EC32+EC33+EC34)+(Assumptions!$C$105*SUM(EC$24:EC$27,EC$29,EC$31,EC$35))),(EC$21+EC$36))</f>
        <v>23670.86074</v>
      </c>
      <c r="ED38" s="207">
        <f>IF(OR(ED$1=Assumptions!$B$115,ED$1=Assumptions!$C$115,ED$1=Assumptions!$D$115,ED$1=Assumptions!$E$115,ED$1=Assumptions!$F$115),(Assumptions!$C$105*ED$21)+(SUM(ED28+ED30+ED32+ED33+ED34)+(Assumptions!$C$105*SUM(ED$24:ED$27,ED$29,ED$31,ED$35))),(ED$21+ED$36))</f>
        <v>23670.86074</v>
      </c>
      <c r="EE38" s="207">
        <f>IF(OR(EE$1=Assumptions!$B$115,EE$1=Assumptions!$C$115,EE$1=Assumptions!$D$115,EE$1=Assumptions!$E$115,EE$1=Assumptions!$F$115),(Assumptions!$C$105*EE$21)+(SUM(EE28+EE30+EE32+EE33+EE34)+(Assumptions!$C$105*SUM(EE$24:EE$27,EE$29,EE$31,EE$35))),(EE$21+EE$36))</f>
        <v>23670.86074</v>
      </c>
    </row>
    <row r="39" ht="15.75" customHeight="1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</row>
    <row r="40" ht="15.75" customHeight="1">
      <c r="A40" s="1"/>
      <c r="B40" s="1"/>
      <c r="C40" s="63" t="str">
        <f>'201 s. Wright'!C40</f>
        <v>Capital Expenditure</v>
      </c>
      <c r="D40" s="126">
        <f>IF(OR(D$1=Assumptions!$B$115,D$1=Assumptions!$C$115,D$1=Assumptions!$D$115,D$1=Assumptions!$E$115,D$1=Assumptions!$F$115),Assumptions!$L$12*Assumptions!$C$102/Assumptions!$C$104,0)</f>
        <v>0</v>
      </c>
      <c r="E40" s="126">
        <f>IF(OR(E$1=Assumptions!$B$115,E$1=Assumptions!$C$115,E$1=Assumptions!$D$115,E$1=Assumptions!$E$115,E$1=Assumptions!$F$115),Assumptions!$L$12*Assumptions!$C$102/Assumptions!$C$104,0)</f>
        <v>0</v>
      </c>
      <c r="F40" s="126">
        <f>IF(OR(F$1=Assumptions!$B$115,F$1=Assumptions!$C$115,F$1=Assumptions!$D$115,F$1=Assumptions!$E$115,F$1=Assumptions!$F$115),Assumptions!$L$12*Assumptions!$C$102/Assumptions!$C$104,0)</f>
        <v>0</v>
      </c>
      <c r="G40" s="126">
        <f>IF(OR(G$1=Assumptions!$B$115,G$1=Assumptions!$C$115,G$1=Assumptions!$D$115,G$1=Assumptions!$E$115,G$1=Assumptions!$F$115),Assumptions!$L$12*Assumptions!$C$102/Assumptions!$C$104,0)</f>
        <v>0</v>
      </c>
      <c r="H40" s="126">
        <f>IF(OR(H$1=Assumptions!$B$115,H$1=Assumptions!$C$115,H$1=Assumptions!$D$115,H$1=Assumptions!$E$115,H$1=Assumptions!$F$115),Assumptions!$L$12*Assumptions!$C$102/Assumptions!$C$104,0)</f>
        <v>0</v>
      </c>
      <c r="I40" s="126">
        <f>IF(OR(I$1=Assumptions!$B$115,I$1=Assumptions!$C$115,I$1=Assumptions!$D$115,I$1=Assumptions!$E$115,I$1=Assumptions!$F$115),Assumptions!$L$12*Assumptions!$C$102/Assumptions!$C$104,0)</f>
        <v>0</v>
      </c>
      <c r="J40" s="126">
        <f>IF(OR(J$1=Assumptions!$B$115,J$1=Assumptions!$C$115,J$1=Assumptions!$D$115,J$1=Assumptions!$E$115,J$1=Assumptions!$F$115),Assumptions!$L$12*Assumptions!$C$102/Assumptions!$C$104,0)</f>
        <v>0</v>
      </c>
      <c r="K40" s="126">
        <f>IF(OR(K$1=Assumptions!$B$115,K$1=Assumptions!$C$115,K$1=Assumptions!$D$115,K$1=Assumptions!$E$115,K$1=Assumptions!$F$115),Assumptions!$L$12*Assumptions!$C$102/Assumptions!$C$104,0)</f>
        <v>0</v>
      </c>
      <c r="L40" s="126">
        <f>IF(OR(L$1=Assumptions!$B$115,L$1=Assumptions!$C$115,L$1=Assumptions!$D$115,L$1=Assumptions!$E$115,L$1=Assumptions!$F$115),Assumptions!$L$12*Assumptions!$C$102/Assumptions!$C$104,0)</f>
        <v>0</v>
      </c>
      <c r="M40" s="126">
        <f>IF(OR(M$1=Assumptions!$B$115,M$1=Assumptions!$C$115,M$1=Assumptions!$D$115,M$1=Assumptions!$E$115,M$1=Assumptions!$F$115),Assumptions!$L$12*Assumptions!$C$102/Assumptions!$C$104,0)</f>
        <v>0</v>
      </c>
      <c r="N40" s="126">
        <f>IF(OR(N$1=Assumptions!$B$115,N$1=Assumptions!$C$115,N$1=Assumptions!$D$115,N$1=Assumptions!$E$115,N$1=Assumptions!$F$115),Assumptions!$L$12*Assumptions!$C$102/Assumptions!$C$104,0)</f>
        <v>0</v>
      </c>
      <c r="O40" s="126">
        <f>IF(OR(O$1=Assumptions!$B$115,O$1=Assumptions!$C$115,O$1=Assumptions!$D$115,O$1=Assumptions!$E$115,O$1=Assumptions!$F$115),Assumptions!$L$12*Assumptions!$C$102/Assumptions!$C$104,0)</f>
        <v>0</v>
      </c>
      <c r="P40" s="126">
        <f>IF(OR(P$1=Assumptions!$B$115,P$1=Assumptions!$C$115,P$1=Assumptions!$D$115,P$1=Assumptions!$E$115,P$1=Assumptions!$F$115),Assumptions!$L$12*Assumptions!$C$102/Assumptions!$C$104,0)</f>
        <v>0</v>
      </c>
      <c r="Q40" s="126">
        <f>IF(OR(Q$1=Assumptions!$B$115,Q$1=Assumptions!$C$115,Q$1=Assumptions!$D$115,Q$1=Assumptions!$E$115,Q$1=Assumptions!$F$115),Assumptions!$L$12*Assumptions!$C$102/Assumptions!$C$104,0)</f>
        <v>0</v>
      </c>
      <c r="R40" s="126">
        <f>IF(OR(R$1=Assumptions!$B$115,R$1=Assumptions!$C$115,R$1=Assumptions!$D$115,R$1=Assumptions!$E$115,R$1=Assumptions!$F$115),Assumptions!$L$12*Assumptions!$C$102/Assumptions!$C$104,0)</f>
        <v>0</v>
      </c>
      <c r="S40" s="126">
        <f>IF(OR(S$1=Assumptions!$B$115,S$1=Assumptions!$C$115,S$1=Assumptions!$D$115,S$1=Assumptions!$E$115,S$1=Assumptions!$F$115),Assumptions!$L$12*Assumptions!$C$102/Assumptions!$C$104,0)</f>
        <v>0</v>
      </c>
      <c r="T40" s="126">
        <f>IF(OR(T$1=Assumptions!$B$115,T$1=Assumptions!$C$115,T$1=Assumptions!$D$115,T$1=Assumptions!$E$115,T$1=Assumptions!$F$115),Assumptions!$L$12*Assumptions!$C$102/Assumptions!$C$104,0)</f>
        <v>0</v>
      </c>
      <c r="U40" s="126">
        <f>IF(OR(U$1=Assumptions!$B$115,U$1=Assumptions!$C$115,U$1=Assumptions!$D$115,U$1=Assumptions!$E$115,U$1=Assumptions!$F$115),Assumptions!$L$12*Assumptions!$C$102/Assumptions!$C$104,0)</f>
        <v>0</v>
      </c>
      <c r="V40" s="126">
        <f>IF(OR(V$1=Assumptions!$B$115,V$1=Assumptions!$C$115,V$1=Assumptions!$D$115,V$1=Assumptions!$E$115,V$1=Assumptions!$F$115),Assumptions!$L$12*Assumptions!$C$102/Assumptions!$C$104,0)</f>
        <v>0</v>
      </c>
      <c r="W40" s="126">
        <f>IF(OR(W$1=Assumptions!$B$115,W$1=Assumptions!$C$115,W$1=Assumptions!$D$115,W$1=Assumptions!$E$115,W$1=Assumptions!$F$115),Assumptions!$L$12*Assumptions!$C$102/Assumptions!$C$104,0)</f>
        <v>0</v>
      </c>
      <c r="X40" s="126">
        <f>IF(OR(X$1=Assumptions!$B$115,X$1=Assumptions!$C$115,X$1=Assumptions!$D$115,X$1=Assumptions!$E$115,X$1=Assumptions!$F$115),Assumptions!$L$12*Assumptions!$C$102/Assumptions!$C$104,0)</f>
        <v>0</v>
      </c>
      <c r="Y40" s="126">
        <f>IF(OR(Y$1=Assumptions!$B$115,Y$1=Assumptions!$C$115,Y$1=Assumptions!$D$115,Y$1=Assumptions!$E$115,Y$1=Assumptions!$F$115),Assumptions!$L$12*Assumptions!$C$102/Assumptions!$C$104,0)</f>
        <v>0</v>
      </c>
      <c r="Z40" s="126">
        <f>IF(OR(Z$1=Assumptions!$B$115,Z$1=Assumptions!$C$115,Z$1=Assumptions!$D$115,Z$1=Assumptions!$E$115,Z$1=Assumptions!$F$115),Assumptions!$L$12*Assumptions!$C$102/Assumptions!$C$104,0)</f>
        <v>0</v>
      </c>
      <c r="AA40" s="126">
        <f>IF(OR(AA$1=Assumptions!$B$115,AA$1=Assumptions!$C$115,AA$1=Assumptions!$D$115,AA$1=Assumptions!$E$115,AA$1=Assumptions!$F$115),Assumptions!$L$12*Assumptions!$C$102/Assumptions!$C$104,0)</f>
        <v>0</v>
      </c>
      <c r="AB40" s="126">
        <f>IF(OR(AB$1=Assumptions!$B$115,AB$1=Assumptions!$C$115,AB$1=Assumptions!$D$115,AB$1=Assumptions!$E$115,AB$1=Assumptions!$F$115),Assumptions!$L$12*Assumptions!$C$102/Assumptions!$C$104,0)</f>
        <v>0</v>
      </c>
      <c r="AC40" s="126">
        <f>IF(OR(AC$1=Assumptions!$B$115,AC$1=Assumptions!$C$115,AC$1=Assumptions!$D$115,AC$1=Assumptions!$E$115,AC$1=Assumptions!$F$115),Assumptions!$L$12*Assumptions!$C$102/Assumptions!$C$104,0)</f>
        <v>0</v>
      </c>
      <c r="AD40" s="126">
        <f>IF(OR(AD$1=Assumptions!$B$115,AD$1=Assumptions!$C$115,AD$1=Assumptions!$D$115,AD$1=Assumptions!$E$115,AD$1=Assumptions!$F$115),Assumptions!$L$12*Assumptions!$C$102/Assumptions!$C$104,0)</f>
        <v>0</v>
      </c>
      <c r="AE40" s="126">
        <f>IF(OR(AE$1=Assumptions!$B$115,AE$1=Assumptions!$C$115,AE$1=Assumptions!$D$115,AE$1=Assumptions!$E$115,AE$1=Assumptions!$F$115),Assumptions!$L$12*Assumptions!$C$102/Assumptions!$C$104,0)</f>
        <v>0</v>
      </c>
      <c r="AF40" s="126">
        <f>IF(OR(AF$1=Assumptions!$B$115,AF$1=Assumptions!$C$115,AF$1=Assumptions!$D$115,AF$1=Assumptions!$E$115,AF$1=Assumptions!$F$115),Assumptions!$L$12*Assumptions!$C$102/Assumptions!$C$104,0)</f>
        <v>0</v>
      </c>
      <c r="AG40" s="126">
        <f>IF(OR(AG$1=Assumptions!$B$115,AG$1=Assumptions!$C$115,AG$1=Assumptions!$D$115,AG$1=Assumptions!$E$115,AG$1=Assumptions!$F$115),Assumptions!$L$12*Assumptions!$C$102/Assumptions!$C$104,0)</f>
        <v>0</v>
      </c>
      <c r="AH40" s="126">
        <f>IF(OR(AH$1=Assumptions!$B$115,AH$1=Assumptions!$C$115,AH$1=Assumptions!$D$115,AH$1=Assumptions!$E$115,AH$1=Assumptions!$F$115),Assumptions!$L$12*Assumptions!$C$102/Assumptions!$C$104,0)</f>
        <v>0</v>
      </c>
      <c r="AI40" s="126">
        <f>IF(OR(AI$1=Assumptions!$B$115,AI$1=Assumptions!$C$115,AI$1=Assumptions!$D$115,AI$1=Assumptions!$E$115,AI$1=Assumptions!$F$115),Assumptions!$L$12*Assumptions!$C$102/Assumptions!$C$104,0)</f>
        <v>0</v>
      </c>
      <c r="AJ40" s="126">
        <f>IF(OR(AJ$1=Assumptions!$B$115,AJ$1=Assumptions!$C$115,AJ$1=Assumptions!$D$115,AJ$1=Assumptions!$E$115,AJ$1=Assumptions!$F$115),Assumptions!$L$12*Assumptions!$C$102/Assumptions!$C$104,0)</f>
        <v>0</v>
      </c>
      <c r="AK40" s="126">
        <f>IF(OR(AK$1=Assumptions!$B$115,AK$1=Assumptions!$C$115,AK$1=Assumptions!$D$115,AK$1=Assumptions!$E$115,AK$1=Assumptions!$F$115),Assumptions!$L$12*Assumptions!$C$102/Assumptions!$C$104,0)</f>
        <v>0</v>
      </c>
      <c r="AL40" s="126">
        <f>IF(OR(AL$1=Assumptions!$B$115,AL$1=Assumptions!$C$115,AL$1=Assumptions!$D$115,AL$1=Assumptions!$E$115,AL$1=Assumptions!$F$115),Assumptions!$L$12*Assumptions!$C$102/Assumptions!$C$104,0)</f>
        <v>0</v>
      </c>
      <c r="AM40" s="126">
        <f>IF(OR(AM$1=Assumptions!$B$115,AM$1=Assumptions!$C$115,AM$1=Assumptions!$D$115,AM$1=Assumptions!$E$115,AM$1=Assumptions!$F$115),Assumptions!$L$12*Assumptions!$C$102/Assumptions!$C$104,0)</f>
        <v>0</v>
      </c>
      <c r="AN40" s="126">
        <f>IF(OR(AN$1=Assumptions!$B$115,AN$1=Assumptions!$C$115,AN$1=Assumptions!$D$115,AN$1=Assumptions!$E$115,AN$1=Assumptions!$F$115),Assumptions!$L$12*Assumptions!$C$102/Assumptions!$C$104,0)</f>
        <v>0</v>
      </c>
      <c r="AO40" s="126">
        <f>IF(OR(AO$1=Assumptions!$B$115,AO$1=Assumptions!$C$115,AO$1=Assumptions!$D$115,AO$1=Assumptions!$E$115,AO$1=Assumptions!$F$115),Assumptions!$L$12*Assumptions!$C$102/Assumptions!$C$104,0)</f>
        <v>0</v>
      </c>
      <c r="AP40" s="126">
        <f>IF(OR(AP$1=Assumptions!$B$115,AP$1=Assumptions!$C$115,AP$1=Assumptions!$D$115,AP$1=Assumptions!$E$115,AP$1=Assumptions!$F$115),Assumptions!$L$12*Assumptions!$C$102/Assumptions!$C$104,0)</f>
        <v>0</v>
      </c>
      <c r="AQ40" s="126">
        <f>IF(OR(AQ$1=Assumptions!$B$115,AQ$1=Assumptions!$C$115,AQ$1=Assumptions!$D$115,AQ$1=Assumptions!$E$115,AQ$1=Assumptions!$F$115),Assumptions!$L$12*Assumptions!$C$102/Assumptions!$C$104,0)</f>
        <v>0</v>
      </c>
      <c r="AR40" s="126">
        <f>IF(OR(AR$1=Assumptions!$B$115,AR$1=Assumptions!$C$115,AR$1=Assumptions!$D$115,AR$1=Assumptions!$E$115,AR$1=Assumptions!$F$115),Assumptions!$L$12*Assumptions!$C$102/Assumptions!$C$104,0)</f>
        <v>0</v>
      </c>
      <c r="AS40" s="126">
        <f>IF(OR(AS$1=Assumptions!$B$115,AS$1=Assumptions!$C$115,AS$1=Assumptions!$D$115,AS$1=Assumptions!$E$115,AS$1=Assumptions!$F$115),Assumptions!$L$12*Assumptions!$C$102/Assumptions!$C$104,0)</f>
        <v>0</v>
      </c>
      <c r="AT40" s="126">
        <f>IF(OR(AT$1=Assumptions!$B$115,AT$1=Assumptions!$C$115,AT$1=Assumptions!$D$115,AT$1=Assumptions!$E$115,AT$1=Assumptions!$F$115),Assumptions!$L$12*Assumptions!$C$102/Assumptions!$C$104,0)</f>
        <v>0</v>
      </c>
      <c r="AU40" s="126">
        <f>IF(OR(AU$1=Assumptions!$B$115,AU$1=Assumptions!$C$115,AU$1=Assumptions!$D$115,AU$1=Assumptions!$E$115,AU$1=Assumptions!$F$115),Assumptions!$L$12*Assumptions!$C$102/Assumptions!$C$104,0)</f>
        <v>0</v>
      </c>
      <c r="AV40" s="126">
        <f>IF(OR(AV$1=Assumptions!$B$115,AV$1=Assumptions!$C$115,AV$1=Assumptions!$D$115,AV$1=Assumptions!$E$115,AV$1=Assumptions!$F$115),Assumptions!$L$12*Assumptions!$C$102/Assumptions!$C$104,0)</f>
        <v>0</v>
      </c>
      <c r="AW40" s="126">
        <f>IF(OR(AW$1=Assumptions!$B$115,AW$1=Assumptions!$C$115,AW$1=Assumptions!$D$115,AW$1=Assumptions!$E$115,AW$1=Assumptions!$F$115),Assumptions!$L$12*Assumptions!$C$102/Assumptions!$C$104,0)</f>
        <v>0</v>
      </c>
      <c r="AX40" s="126">
        <f>IF(OR(AX$1=Assumptions!$B$115,AX$1=Assumptions!$C$115,AX$1=Assumptions!$D$115,AX$1=Assumptions!$E$115,AX$1=Assumptions!$F$115),Assumptions!$L$12*Assumptions!$C$102/Assumptions!$C$104,0)</f>
        <v>0</v>
      </c>
      <c r="AY40" s="126">
        <f>IF(OR(AY$1=Assumptions!$B$115,AY$1=Assumptions!$C$115,AY$1=Assumptions!$D$115,AY$1=Assumptions!$E$115,AY$1=Assumptions!$F$115),Assumptions!$L$12*Assumptions!$C$102/Assumptions!$C$104,0)</f>
        <v>0</v>
      </c>
      <c r="AZ40" s="126">
        <f>IF(OR(AZ$1=Assumptions!$B$115,AZ$1=Assumptions!$C$115,AZ$1=Assumptions!$D$115,AZ$1=Assumptions!$E$115,AZ$1=Assumptions!$F$115),Assumptions!$L$12*Assumptions!$C$102/Assumptions!$C$104,0)</f>
        <v>0</v>
      </c>
      <c r="BA40" s="126">
        <f>IF(OR(BA$1=Assumptions!$B$115,BA$1=Assumptions!$C$115,BA$1=Assumptions!$D$115,BA$1=Assumptions!$E$115,BA$1=Assumptions!$F$115),Assumptions!$L$12*Assumptions!$C$102/Assumptions!$C$104,0)</f>
        <v>0</v>
      </c>
      <c r="BB40" s="126">
        <f>IF(OR(BB$1=Assumptions!$B$115,BB$1=Assumptions!$C$115,BB$1=Assumptions!$D$115,BB$1=Assumptions!$E$115,BB$1=Assumptions!$F$115),Assumptions!$L$12*Assumptions!$C$102/Assumptions!$C$104,0)</f>
        <v>0</v>
      </c>
      <c r="BC40" s="126">
        <f>IF(OR(BC$1=Assumptions!$B$115,BC$1=Assumptions!$C$115,BC$1=Assumptions!$D$115,BC$1=Assumptions!$E$115,BC$1=Assumptions!$F$115),Assumptions!$L$12*Assumptions!$C$102/Assumptions!$C$104,0)</f>
        <v>0</v>
      </c>
      <c r="BD40" s="126">
        <f>IF(OR(BD$1=Assumptions!$B$115,BD$1=Assumptions!$C$115,BD$1=Assumptions!$D$115,BD$1=Assumptions!$E$115,BD$1=Assumptions!$F$115),Assumptions!$L$12*Assumptions!$C$102/Assumptions!$C$104,0)</f>
        <v>0</v>
      </c>
      <c r="BE40" s="126">
        <f>IF(OR(BE$1=Assumptions!$B$115,BE$1=Assumptions!$C$115,BE$1=Assumptions!$D$115,BE$1=Assumptions!$E$115,BE$1=Assumptions!$F$115),Assumptions!$L$12*Assumptions!$C$102/Assumptions!$C$104,0)</f>
        <v>0</v>
      </c>
      <c r="BF40" s="126">
        <f>IF(OR(BF$1=Assumptions!$B$115,BF$1=Assumptions!$C$115,BF$1=Assumptions!$D$115,BF$1=Assumptions!$E$115,BF$1=Assumptions!$F$115),Assumptions!$L$12*Assumptions!$C$102/Assumptions!$C$104,0)</f>
        <v>0</v>
      </c>
      <c r="BG40" s="126">
        <f>IF(OR(BG$1=Assumptions!$B$115,BG$1=Assumptions!$C$115,BG$1=Assumptions!$D$115,BG$1=Assumptions!$E$115,BG$1=Assumptions!$F$115),Assumptions!$L$12*Assumptions!$C$102/Assumptions!$C$104,0)</f>
        <v>0</v>
      </c>
      <c r="BH40" s="126">
        <f>IF(OR(BH$1=Assumptions!$B$115,BH$1=Assumptions!$C$115,BH$1=Assumptions!$D$115,BH$1=Assumptions!$E$115,BH$1=Assumptions!$F$115),Assumptions!$L$12*Assumptions!$C$102/Assumptions!$C$104,0)</f>
        <v>0</v>
      </c>
      <c r="BI40" s="126">
        <f>IF(OR(BI$1=Assumptions!$B$115,BI$1=Assumptions!$C$115,BI$1=Assumptions!$D$115,BI$1=Assumptions!$E$115,BI$1=Assumptions!$F$115),Assumptions!$L$12*Assumptions!$C$102/Assumptions!$C$104,0)</f>
        <v>0</v>
      </c>
      <c r="BJ40" s="126">
        <f>IF(OR(BJ$1=Assumptions!$B$115,BJ$1=Assumptions!$C$115,BJ$1=Assumptions!$D$115,BJ$1=Assumptions!$E$115,BJ$1=Assumptions!$F$115),Assumptions!$L$12*Assumptions!$C$102/Assumptions!$C$104,0)</f>
        <v>0</v>
      </c>
      <c r="BK40" s="126">
        <f>IF(OR(BK$1=Assumptions!$B$115,BK$1=Assumptions!$C$115,BK$1=Assumptions!$D$115,BK$1=Assumptions!$E$115,BK$1=Assumptions!$F$115),Assumptions!$L$12*Assumptions!$C$102/Assumptions!$C$104,0)</f>
        <v>0</v>
      </c>
      <c r="BL40" s="126">
        <f>IF(OR(BL$1=Assumptions!$B$115,BL$1=Assumptions!$C$115,BL$1=Assumptions!$D$115,BL$1=Assumptions!$E$115,BL$1=Assumptions!$F$115),Assumptions!$L$12*Assumptions!$C$102/Assumptions!$C$104,0)</f>
        <v>0</v>
      </c>
      <c r="BM40" s="126">
        <f>IF(OR(BM$1=Assumptions!$B$115,BM$1=Assumptions!$C$115,BM$1=Assumptions!$D$115,BM$1=Assumptions!$E$115,BM$1=Assumptions!$F$115),Assumptions!$L$12*Assumptions!$C$102/Assumptions!$C$104,0)</f>
        <v>0</v>
      </c>
      <c r="BN40" s="126">
        <f>IF(OR(BN$1=Assumptions!$B$115,BN$1=Assumptions!$C$115,BN$1=Assumptions!$D$115,BN$1=Assumptions!$E$115,BN$1=Assumptions!$F$115),Assumptions!$L$12*Assumptions!$C$102/Assumptions!$C$104,0)</f>
        <v>0</v>
      </c>
      <c r="BO40" s="126">
        <f>IF(OR(BO$1=Assumptions!$B$115,BO$1=Assumptions!$C$115,BO$1=Assumptions!$D$115,BO$1=Assumptions!$E$115,BO$1=Assumptions!$F$115),Assumptions!$L$12*Assumptions!$C$102/Assumptions!$C$104,0)</f>
        <v>0</v>
      </c>
      <c r="BP40" s="126">
        <f>IF(OR(BP$1=Assumptions!$B$115,BP$1=Assumptions!$C$115,BP$1=Assumptions!$D$115,BP$1=Assumptions!$E$115,BP$1=Assumptions!$F$115),Assumptions!$L$12*Assumptions!$C$102/Assumptions!$C$104,0)</f>
        <v>0</v>
      </c>
      <c r="BQ40" s="126">
        <f>IF(OR(BQ$1=Assumptions!$B$115,BQ$1=Assumptions!$C$115,BQ$1=Assumptions!$D$115,BQ$1=Assumptions!$E$115,BQ$1=Assumptions!$F$115),Assumptions!$L$12*Assumptions!$C$102/Assumptions!$C$104,0)</f>
        <v>0</v>
      </c>
      <c r="BR40" s="126">
        <f>IF(OR(BR$1=Assumptions!$B$115,BR$1=Assumptions!$C$115,BR$1=Assumptions!$D$115,BR$1=Assumptions!$E$115,BR$1=Assumptions!$F$115),Assumptions!$L$12*Assumptions!$C$102/Assumptions!$C$104,0)</f>
        <v>0</v>
      </c>
      <c r="BS40" s="126">
        <f>IF(OR(BS$1=Assumptions!$B$115,BS$1=Assumptions!$C$115,BS$1=Assumptions!$D$115,BS$1=Assumptions!$E$115,BS$1=Assumptions!$F$115),Assumptions!$L$12*Assumptions!$C$102/Assumptions!$C$104,0)</f>
        <v>0</v>
      </c>
      <c r="BT40" s="126">
        <f>IF(OR(BT$1=Assumptions!$B$115,BT$1=Assumptions!$C$115,BT$1=Assumptions!$D$115,BT$1=Assumptions!$E$115,BT$1=Assumptions!$F$115),Assumptions!$L$12*Assumptions!$C$102/Assumptions!$C$104,0)</f>
        <v>0</v>
      </c>
      <c r="BU40" s="126">
        <f>IF(OR(BU$1=Assumptions!$B$115,BU$1=Assumptions!$C$115,BU$1=Assumptions!$D$115,BU$1=Assumptions!$E$115,BU$1=Assumptions!$F$115),Assumptions!$L$12*Assumptions!$C$102/Assumptions!$C$104,0)</f>
        <v>0</v>
      </c>
      <c r="BV40" s="126">
        <f>IF(OR(BV$1=Assumptions!$B$115,BV$1=Assumptions!$C$115,BV$1=Assumptions!$D$115,BV$1=Assumptions!$E$115,BV$1=Assumptions!$F$115),Assumptions!$L$12*Assumptions!$C$102/Assumptions!$C$104,0)</f>
        <v>0</v>
      </c>
      <c r="BW40" s="126">
        <f>IF(OR(BW$1=Assumptions!$B$115,BW$1=Assumptions!$C$115,BW$1=Assumptions!$D$115,BW$1=Assumptions!$E$115,BW$1=Assumptions!$F$115),Assumptions!$L$12*Assumptions!$C$102/Assumptions!$C$104,0)</f>
        <v>0</v>
      </c>
      <c r="BX40" s="126">
        <f>IF(OR(BX$1=Assumptions!$B$115,BX$1=Assumptions!$C$115,BX$1=Assumptions!$D$115,BX$1=Assumptions!$E$115,BX$1=Assumptions!$F$115),Assumptions!$L$12*Assumptions!$C$102/Assumptions!$C$104,0)</f>
        <v>0</v>
      </c>
      <c r="BY40" s="126">
        <f>IF(OR(BY$1=Assumptions!$B$115,BY$1=Assumptions!$C$115,BY$1=Assumptions!$D$115,BY$1=Assumptions!$E$115,BY$1=Assumptions!$F$115),Assumptions!$L$12*Assumptions!$C$102/Assumptions!$C$104,0)</f>
        <v>0</v>
      </c>
      <c r="BZ40" s="126">
        <f>IF(OR(BZ$1=Assumptions!$B$115,BZ$1=Assumptions!$C$115,BZ$1=Assumptions!$D$115,BZ$1=Assumptions!$E$115,BZ$1=Assumptions!$F$115),Assumptions!$L$12*Assumptions!$C$102/Assumptions!$C$104,0)</f>
        <v>0</v>
      </c>
      <c r="CA40" s="126">
        <f>IF(OR(CA$1=Assumptions!$B$115,CA$1=Assumptions!$C$115,CA$1=Assumptions!$D$115,CA$1=Assumptions!$E$115,CA$1=Assumptions!$F$115),Assumptions!$L$12*Assumptions!$C$102/Assumptions!$C$104,0)</f>
        <v>0</v>
      </c>
      <c r="CB40" s="126">
        <f>IF(OR(CB$1=Assumptions!$B$115,CB$1=Assumptions!$C$115,CB$1=Assumptions!$D$115,CB$1=Assumptions!$E$115,CB$1=Assumptions!$F$115),Assumptions!$L$12*Assumptions!$C$102/Assumptions!$C$104,0)</f>
        <v>0</v>
      </c>
      <c r="CC40" s="126">
        <f>IF(OR(CC$1=Assumptions!$B$115,CC$1=Assumptions!$C$115,CC$1=Assumptions!$D$115,CC$1=Assumptions!$E$115,CC$1=Assumptions!$F$115),Assumptions!$L$12*Assumptions!$C$102/Assumptions!$C$104,0)</f>
        <v>0</v>
      </c>
      <c r="CD40" s="126">
        <f>IF(OR(CD$1=Assumptions!$B$115,CD$1=Assumptions!$C$115,CD$1=Assumptions!$D$115,CD$1=Assumptions!$E$115,CD$1=Assumptions!$F$115),Assumptions!$L$12*Assumptions!$C$102/Assumptions!$C$104,0)</f>
        <v>0</v>
      </c>
      <c r="CE40" s="126">
        <f>IF(OR(CE$1=Assumptions!$B$115,CE$1=Assumptions!$C$115,CE$1=Assumptions!$D$115,CE$1=Assumptions!$E$115,CE$1=Assumptions!$F$115),Assumptions!$L$12*Assumptions!$C$102/Assumptions!$C$104,0)</f>
        <v>0</v>
      </c>
      <c r="CF40" s="126">
        <f>IF(OR(CF$1=Assumptions!$B$115,CF$1=Assumptions!$C$115,CF$1=Assumptions!$D$115,CF$1=Assumptions!$E$115,CF$1=Assumptions!$F$115),Assumptions!$L$12*Assumptions!$C$102/Assumptions!$C$104,0)</f>
        <v>0</v>
      </c>
      <c r="CG40" s="126">
        <f>IF(OR(CG$1=Assumptions!$B$115,CG$1=Assumptions!$C$115,CG$1=Assumptions!$D$115,CG$1=Assumptions!$E$115,CG$1=Assumptions!$F$115),Assumptions!$L$12*Assumptions!$C$102/Assumptions!$C$104,0)</f>
        <v>0</v>
      </c>
      <c r="CH40" s="126">
        <f>IF(OR(CH$1=Assumptions!$B$115,CH$1=Assumptions!$C$115,CH$1=Assumptions!$D$115,CH$1=Assumptions!$E$115,CH$1=Assumptions!$F$115),Assumptions!$L$12*Assumptions!$C$102/Assumptions!$C$104,0)</f>
        <v>0</v>
      </c>
      <c r="CI40" s="126">
        <f>IF(OR(CI$1=Assumptions!$B$115,CI$1=Assumptions!$C$115,CI$1=Assumptions!$D$115,CI$1=Assumptions!$E$115,CI$1=Assumptions!$F$115),Assumptions!$L$12*Assumptions!$C$102/Assumptions!$C$104,0)</f>
        <v>0</v>
      </c>
      <c r="CJ40" s="126">
        <f>IF(OR(CJ$1=Assumptions!$B$115,CJ$1=Assumptions!$C$115,CJ$1=Assumptions!$D$115,CJ$1=Assumptions!$E$115,CJ$1=Assumptions!$F$115),Assumptions!$L$12*Assumptions!$C$102/Assumptions!$C$104,0)</f>
        <v>0</v>
      </c>
      <c r="CK40" s="126">
        <f>IF(OR(CK$1=Assumptions!$B$115,CK$1=Assumptions!$C$115,CK$1=Assumptions!$D$115,CK$1=Assumptions!$E$115,CK$1=Assumptions!$F$115),Assumptions!$L$12*Assumptions!$C$102/Assumptions!$C$104,0)</f>
        <v>0</v>
      </c>
      <c r="CL40" s="126">
        <f>IF(OR(CL$1=Assumptions!$B$115,CL$1=Assumptions!$C$115,CL$1=Assumptions!$D$115,CL$1=Assumptions!$E$115,CL$1=Assumptions!$F$115),Assumptions!$L$12*Assumptions!$C$102/Assumptions!$C$104,0)</f>
        <v>0</v>
      </c>
      <c r="CM40" s="126">
        <f>IF(OR(CM$1=Assumptions!$B$115,CM$1=Assumptions!$C$115,CM$1=Assumptions!$D$115,CM$1=Assumptions!$E$115,CM$1=Assumptions!$F$115),Assumptions!$L$12*Assumptions!$C$102/Assumptions!$C$104,0)</f>
        <v>0</v>
      </c>
      <c r="CN40" s="126">
        <f>IF(OR(CN$1=Assumptions!$B$115,CN$1=Assumptions!$C$115,CN$1=Assumptions!$D$115,CN$1=Assumptions!$E$115,CN$1=Assumptions!$F$115),Assumptions!$L$12*Assumptions!$C$102/Assumptions!$C$104,0)</f>
        <v>0</v>
      </c>
      <c r="CO40" s="126">
        <f>IF(OR(CO$1=Assumptions!$B$115,CO$1=Assumptions!$C$115,CO$1=Assumptions!$D$115,CO$1=Assumptions!$E$115,CO$1=Assumptions!$F$115),Assumptions!$L$12*Assumptions!$C$102/Assumptions!$C$104,0)</f>
        <v>0</v>
      </c>
      <c r="CP40" s="126">
        <f>IF(OR(CP$1=Assumptions!$B$115,CP$1=Assumptions!$C$115,CP$1=Assumptions!$D$115,CP$1=Assumptions!$E$115,CP$1=Assumptions!$F$115),Assumptions!$L$12*Assumptions!$C$102/Assumptions!$C$104,0)</f>
        <v>0</v>
      </c>
      <c r="CQ40" s="126">
        <f>IF(OR(CQ$1=Assumptions!$B$115,CQ$1=Assumptions!$C$115,CQ$1=Assumptions!$D$115,CQ$1=Assumptions!$E$115,CQ$1=Assumptions!$F$115),Assumptions!$L$12*Assumptions!$C$102/Assumptions!$C$104,0)</f>
        <v>0</v>
      </c>
      <c r="CR40" s="126">
        <f>IF(OR(CR$1=Assumptions!$B$115,CR$1=Assumptions!$C$115,CR$1=Assumptions!$D$115,CR$1=Assumptions!$E$115,CR$1=Assumptions!$F$115),Assumptions!$L$12*Assumptions!$C$102/Assumptions!$C$104,0)</f>
        <v>0</v>
      </c>
      <c r="CS40" s="126">
        <f>IF(OR(CS$1=Assumptions!$B$115,CS$1=Assumptions!$C$115,CS$1=Assumptions!$D$115,CS$1=Assumptions!$E$115,CS$1=Assumptions!$F$115),Assumptions!$L$12*Assumptions!$C$102/Assumptions!$C$104,0)</f>
        <v>0</v>
      </c>
      <c r="CT40" s="126">
        <f>IF(OR(CT$1=Assumptions!$B$115,CT$1=Assumptions!$C$115,CT$1=Assumptions!$D$115,CT$1=Assumptions!$E$115,CT$1=Assumptions!$F$115),Assumptions!$L$12*Assumptions!$C$102/Assumptions!$C$104,0)</f>
        <v>0</v>
      </c>
      <c r="CU40" s="126">
        <f>IF(OR(CU$1=Assumptions!$B$115,CU$1=Assumptions!$C$115,CU$1=Assumptions!$D$115,CU$1=Assumptions!$E$115,CU$1=Assumptions!$F$115),Assumptions!$L$12*Assumptions!$C$102/Assumptions!$C$104,0)</f>
        <v>0</v>
      </c>
      <c r="CV40" s="126">
        <f>IF(OR(CV$1=Assumptions!$B$115,CV$1=Assumptions!$C$115,CV$1=Assumptions!$D$115,CV$1=Assumptions!$E$115,CV$1=Assumptions!$F$115),Assumptions!$L$12*Assumptions!$C$102/Assumptions!$C$104,0)</f>
        <v>0</v>
      </c>
      <c r="CW40" s="126">
        <f>IF(OR(CW$1=Assumptions!$B$115,CW$1=Assumptions!$C$115,CW$1=Assumptions!$D$115,CW$1=Assumptions!$E$115,CW$1=Assumptions!$F$115),Assumptions!$L$12*Assumptions!$C$102/Assumptions!$C$104,0)</f>
        <v>0</v>
      </c>
      <c r="CX40" s="126">
        <f>IF(OR(CX$1=Assumptions!$B$115,CX$1=Assumptions!$C$115,CX$1=Assumptions!$D$115,CX$1=Assumptions!$E$115,CX$1=Assumptions!$F$115),Assumptions!$L$12*Assumptions!$C$102/Assumptions!$C$104,0)</f>
        <v>0</v>
      </c>
      <c r="CY40" s="126">
        <f>IF(OR(CY$1=Assumptions!$B$115,CY$1=Assumptions!$C$115,CY$1=Assumptions!$D$115,CY$1=Assumptions!$E$115,CY$1=Assumptions!$F$115),Assumptions!$L$12*Assumptions!$C$102/Assumptions!$C$104,0)</f>
        <v>0</v>
      </c>
      <c r="CZ40" s="126">
        <f>IF(OR(CZ$1=Assumptions!$B$115,CZ$1=Assumptions!$C$115,CZ$1=Assumptions!$D$115,CZ$1=Assumptions!$E$115,CZ$1=Assumptions!$F$115),Assumptions!$L$12*Assumptions!$C$102/Assumptions!$C$104,0)</f>
        <v>0</v>
      </c>
      <c r="DA40" s="126">
        <f>IF(OR(DA$1=Assumptions!$B$115,DA$1=Assumptions!$C$115,DA$1=Assumptions!$D$115,DA$1=Assumptions!$E$115,DA$1=Assumptions!$F$115),Assumptions!$L$12*Assumptions!$C$102/Assumptions!$C$104,0)</f>
        <v>0</v>
      </c>
      <c r="DB40" s="126">
        <f>IF(OR(DB$1=Assumptions!$B$115,DB$1=Assumptions!$C$115,DB$1=Assumptions!$D$115,DB$1=Assumptions!$E$115,DB$1=Assumptions!$F$115),Assumptions!$L$12*Assumptions!$C$102/Assumptions!$C$104,0)</f>
        <v>0</v>
      </c>
      <c r="DC40" s="126">
        <f>IF(OR(DC$1=Assumptions!$B$115,DC$1=Assumptions!$C$115,DC$1=Assumptions!$D$115,DC$1=Assumptions!$E$115,DC$1=Assumptions!$F$115),Assumptions!$L$12*Assumptions!$C$102/Assumptions!$C$104,0)</f>
        <v>0</v>
      </c>
      <c r="DD40" s="126">
        <f>IF(OR(DD$1=Assumptions!$B$115,DD$1=Assumptions!$C$115,DD$1=Assumptions!$D$115,DD$1=Assumptions!$E$115,DD$1=Assumptions!$F$115),Assumptions!$L$12*Assumptions!$C$102/Assumptions!$C$104,0)</f>
        <v>0</v>
      </c>
      <c r="DE40" s="126">
        <f>IF(OR(DE$1=Assumptions!$B$115,DE$1=Assumptions!$C$115,DE$1=Assumptions!$D$115,DE$1=Assumptions!$E$115,DE$1=Assumptions!$F$115),Assumptions!$L$12*Assumptions!$C$102/Assumptions!$C$104,0)</f>
        <v>0</v>
      </c>
      <c r="DF40" s="126">
        <f>IF(OR(DF$1=Assumptions!$B$115,DF$1=Assumptions!$C$115,DF$1=Assumptions!$D$115,DF$1=Assumptions!$E$115,DF$1=Assumptions!$F$115),Assumptions!$L$12*Assumptions!$C$102/Assumptions!$C$104,0)</f>
        <v>0</v>
      </c>
      <c r="DG40" s="126">
        <f>IF(OR(DG$1=Assumptions!$B$115,DG$1=Assumptions!$C$115,DG$1=Assumptions!$D$115,DG$1=Assumptions!$E$115,DG$1=Assumptions!$F$115),Assumptions!$L$12*Assumptions!$C$102/Assumptions!$C$104,0)</f>
        <v>0</v>
      </c>
      <c r="DH40" s="126">
        <f>IF(OR(DH$1=Assumptions!$B$115,DH$1=Assumptions!$C$115,DH$1=Assumptions!$D$115,DH$1=Assumptions!$E$115,DH$1=Assumptions!$F$115),Assumptions!$L$12*Assumptions!$C$102/Assumptions!$C$104,0)</f>
        <v>0</v>
      </c>
      <c r="DI40" s="126">
        <f>IF(OR(DI$1=Assumptions!$B$115,DI$1=Assumptions!$C$115,DI$1=Assumptions!$D$115,DI$1=Assumptions!$E$115,DI$1=Assumptions!$F$115),Assumptions!$L$12*Assumptions!$C$102/Assumptions!$C$104,0)</f>
        <v>0</v>
      </c>
      <c r="DJ40" s="126">
        <f>IF(OR(DJ$1=Assumptions!$B$115,DJ$1=Assumptions!$C$115,DJ$1=Assumptions!$D$115,DJ$1=Assumptions!$E$115,DJ$1=Assumptions!$F$115),Assumptions!$L$12*Assumptions!$C$102/Assumptions!$C$104,0)</f>
        <v>0</v>
      </c>
      <c r="DK40" s="126">
        <f>IF(OR(DK$1=Assumptions!$B$115,DK$1=Assumptions!$C$115,DK$1=Assumptions!$D$115,DK$1=Assumptions!$E$115,DK$1=Assumptions!$F$115),Assumptions!$L$12*Assumptions!$C$102/Assumptions!$C$104,0)</f>
        <v>0</v>
      </c>
      <c r="DL40" s="126">
        <f>IF(OR(DL$1=Assumptions!$B$115,DL$1=Assumptions!$C$115,DL$1=Assumptions!$D$115,DL$1=Assumptions!$E$115,DL$1=Assumptions!$F$115),Assumptions!$L$12*Assumptions!$C$102/Assumptions!$C$104,0)</f>
        <v>0</v>
      </c>
      <c r="DM40" s="126">
        <f>IF(OR(DM$1=Assumptions!$B$115,DM$1=Assumptions!$C$115,DM$1=Assumptions!$D$115,DM$1=Assumptions!$E$115,DM$1=Assumptions!$F$115),Assumptions!$L$12*Assumptions!$C$102/Assumptions!$C$104,0)</f>
        <v>0</v>
      </c>
      <c r="DN40" s="126">
        <f>IF(OR(DN$1=Assumptions!$B$115,DN$1=Assumptions!$C$115,DN$1=Assumptions!$D$115,DN$1=Assumptions!$E$115,DN$1=Assumptions!$F$115),Assumptions!$L$12*Assumptions!$C$102/Assumptions!$C$104,0)</f>
        <v>0</v>
      </c>
      <c r="DO40" s="126">
        <f>IF(OR(DO$1=Assumptions!$B$115,DO$1=Assumptions!$C$115,DO$1=Assumptions!$D$115,DO$1=Assumptions!$E$115,DO$1=Assumptions!$F$115),Assumptions!$L$12*Assumptions!$C$102/Assumptions!$C$104,0)</f>
        <v>0</v>
      </c>
      <c r="DP40" s="126">
        <f>IF(OR(DP$1=Assumptions!$B$115,DP$1=Assumptions!$C$115,DP$1=Assumptions!$D$115,DP$1=Assumptions!$E$115,DP$1=Assumptions!$F$115),Assumptions!$L$12*Assumptions!$C$102/Assumptions!$C$104,0)</f>
        <v>0</v>
      </c>
      <c r="DQ40" s="126">
        <f>IF(OR(DQ$1=Assumptions!$B$115,DQ$1=Assumptions!$C$115,DQ$1=Assumptions!$D$115,DQ$1=Assumptions!$E$115,DQ$1=Assumptions!$F$115),Assumptions!$L$12*Assumptions!$C$102/Assumptions!$C$104,0)</f>
        <v>0</v>
      </c>
      <c r="DR40" s="126">
        <f>IF(OR(DR$1=Assumptions!$B$115,DR$1=Assumptions!$C$115,DR$1=Assumptions!$D$115,DR$1=Assumptions!$E$115,DR$1=Assumptions!$F$115),Assumptions!$L$12*Assumptions!$C$102/Assumptions!$C$104,0)</f>
        <v>0</v>
      </c>
      <c r="DS40" s="126">
        <f>IF(OR(DS$1=Assumptions!$B$115,DS$1=Assumptions!$C$115,DS$1=Assumptions!$D$115,DS$1=Assumptions!$E$115,DS$1=Assumptions!$F$115),Assumptions!$L$12*Assumptions!$C$102/Assumptions!$C$104,0)</f>
        <v>0</v>
      </c>
      <c r="DT40" s="126">
        <f>IF(OR(DT$1=Assumptions!$B$115,DT$1=Assumptions!$C$115,DT$1=Assumptions!$D$115,DT$1=Assumptions!$E$115,DT$1=Assumptions!$F$115),Assumptions!$L$12*Assumptions!$C$102/Assumptions!$C$104,0)</f>
        <v>0</v>
      </c>
      <c r="DU40" s="126">
        <f>IF(OR(DU$1=Assumptions!$B$115,DU$1=Assumptions!$C$115,DU$1=Assumptions!$D$115,DU$1=Assumptions!$E$115,DU$1=Assumptions!$F$115),Assumptions!$L$12*Assumptions!$C$102/Assumptions!$C$104,0)</f>
        <v>0</v>
      </c>
      <c r="DV40" s="126">
        <f>IF(OR(DV$1=Assumptions!$B$115,DV$1=Assumptions!$C$115,DV$1=Assumptions!$D$115,DV$1=Assumptions!$E$115,DV$1=Assumptions!$F$115),Assumptions!$L$12*Assumptions!$C$102/Assumptions!$C$104,0)</f>
        <v>0</v>
      </c>
      <c r="DW40" s="126">
        <f>IF(OR(DW$1=Assumptions!$B$115,DW$1=Assumptions!$C$115,DW$1=Assumptions!$D$115,DW$1=Assumptions!$E$115,DW$1=Assumptions!$F$115),Assumptions!$L$12*Assumptions!$C$102/Assumptions!$C$104,0)</f>
        <v>0</v>
      </c>
      <c r="DX40" s="126">
        <f>IF(OR(DX$1=Assumptions!$B$115,DX$1=Assumptions!$C$115,DX$1=Assumptions!$D$115,DX$1=Assumptions!$E$115,DX$1=Assumptions!$F$115),Assumptions!$L$12*Assumptions!$C$102/Assumptions!$C$104,0)</f>
        <v>0</v>
      </c>
      <c r="DY40" s="126">
        <f>IF(OR(DY$1=Assumptions!$B$115,DY$1=Assumptions!$C$115,DY$1=Assumptions!$D$115,DY$1=Assumptions!$E$115,DY$1=Assumptions!$F$115),Assumptions!$L$12*Assumptions!$C$102/Assumptions!$C$104,0)</f>
        <v>0</v>
      </c>
      <c r="DZ40" s="126">
        <f>IF(OR(DZ$1=Assumptions!$B$115,DZ$1=Assumptions!$C$115,DZ$1=Assumptions!$D$115,DZ$1=Assumptions!$E$115,DZ$1=Assumptions!$F$115),Assumptions!$L$12*Assumptions!$C$102/Assumptions!$C$104,0)</f>
        <v>0</v>
      </c>
      <c r="EA40" s="126">
        <f>IF(OR(EA$1=Assumptions!$B$115,EA$1=Assumptions!$C$115,EA$1=Assumptions!$D$115,EA$1=Assumptions!$E$115,EA$1=Assumptions!$F$115),Assumptions!$L$12*Assumptions!$C$102/Assumptions!$C$104,0)</f>
        <v>0</v>
      </c>
      <c r="EB40" s="126">
        <f>IF(OR(EB$1=Assumptions!$B$115,EB$1=Assumptions!$C$115,EB$1=Assumptions!$D$115,EB$1=Assumptions!$E$115,EB$1=Assumptions!$F$115),Assumptions!$L$12*Assumptions!$C$102/Assumptions!$C$104,0)</f>
        <v>0</v>
      </c>
      <c r="EC40" s="126">
        <f>IF(OR(EC$1=Assumptions!$B$115,EC$1=Assumptions!$C$115,EC$1=Assumptions!$D$115,EC$1=Assumptions!$E$115,EC$1=Assumptions!$F$115),Assumptions!$L$12*Assumptions!$C$102/Assumptions!$C$104,0)</f>
        <v>0</v>
      </c>
      <c r="ED40" s="126">
        <f>IF(OR(ED$1=Assumptions!$B$115,ED$1=Assumptions!$C$115,ED$1=Assumptions!$D$115,ED$1=Assumptions!$E$115,ED$1=Assumptions!$F$115),Assumptions!$L$12*Assumptions!$C$102/Assumptions!$C$104,0)</f>
        <v>0</v>
      </c>
      <c r="EE40" s="126">
        <f>IF(OR(EE$1=Assumptions!$B$115,EE$1=Assumptions!$C$115,EE$1=Assumptions!$D$115,EE$1=Assumptions!$E$115,EE$1=Assumptions!$F$115),Assumptions!$L$12*Assumptions!$C$102/Assumptions!$C$104,0)</f>
        <v>0</v>
      </c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</row>
    <row r="42" ht="15.75" customHeight="1">
      <c r="A42" s="1"/>
      <c r="B42" s="34" t="s">
        <v>101</v>
      </c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</row>
    <row r="43" ht="15.75" customHeight="1">
      <c r="A43" s="1"/>
      <c r="B43" s="1"/>
      <c r="C43" s="1" t="s">
        <v>186</v>
      </c>
      <c r="D43" s="49">
        <f>Assumptions!P42</f>
        <v>2042774.187</v>
      </c>
      <c r="E43" s="49">
        <f t="shared" ref="E43:EE43" si="7">D47</f>
        <v>2042774.187</v>
      </c>
      <c r="F43" s="49">
        <f t="shared" si="7"/>
        <v>2042774.187</v>
      </c>
      <c r="G43" s="49">
        <f t="shared" si="7"/>
        <v>2042774.187</v>
      </c>
      <c r="H43" s="49">
        <f t="shared" si="7"/>
        <v>2042774.187</v>
      </c>
      <c r="I43" s="49">
        <f t="shared" si="7"/>
        <v>2042774.187</v>
      </c>
      <c r="J43" s="49">
        <f t="shared" si="7"/>
        <v>2042774.187</v>
      </c>
      <c r="K43" s="49">
        <f t="shared" si="7"/>
        <v>2042774.187</v>
      </c>
      <c r="L43" s="49">
        <f t="shared" si="7"/>
        <v>2042774.187</v>
      </c>
      <c r="M43" s="49">
        <f t="shared" si="7"/>
        <v>2042774.187</v>
      </c>
      <c r="N43" s="49">
        <f t="shared" si="7"/>
        <v>2042774.187</v>
      </c>
      <c r="O43" s="49">
        <f t="shared" si="7"/>
        <v>2042774.187</v>
      </c>
      <c r="P43" s="49">
        <f t="shared" si="7"/>
        <v>2042774.187</v>
      </c>
      <c r="Q43" s="49">
        <f t="shared" si="7"/>
        <v>2042774.187</v>
      </c>
      <c r="R43" s="49">
        <f t="shared" si="7"/>
        <v>2042774.187</v>
      </c>
      <c r="S43" s="49">
        <f t="shared" si="7"/>
        <v>2042774.187</v>
      </c>
      <c r="T43" s="49">
        <f t="shared" si="7"/>
        <v>2042774.187</v>
      </c>
      <c r="U43" s="49">
        <f t="shared" si="7"/>
        <v>2042774.187</v>
      </c>
      <c r="V43" s="49">
        <f t="shared" si="7"/>
        <v>2042774.187</v>
      </c>
      <c r="W43" s="49">
        <f t="shared" si="7"/>
        <v>2042774.187</v>
      </c>
      <c r="X43" s="49">
        <f t="shared" si="7"/>
        <v>2042774.187</v>
      </c>
      <c r="Y43" s="49">
        <f t="shared" si="7"/>
        <v>2042774.187</v>
      </c>
      <c r="Z43" s="49">
        <f t="shared" si="7"/>
        <v>2042774.187</v>
      </c>
      <c r="AA43" s="49">
        <f t="shared" si="7"/>
        <v>2042774.187</v>
      </c>
      <c r="AB43" s="49">
        <f t="shared" si="7"/>
        <v>2042774.187</v>
      </c>
      <c r="AC43" s="49">
        <f t="shared" si="7"/>
        <v>2042774.187</v>
      </c>
      <c r="AD43" s="49">
        <f t="shared" si="7"/>
        <v>2042774.187</v>
      </c>
      <c r="AE43" s="49">
        <f t="shared" si="7"/>
        <v>2042774.187</v>
      </c>
      <c r="AF43" s="49">
        <f t="shared" si="7"/>
        <v>2042774.187</v>
      </c>
      <c r="AG43" s="49">
        <f t="shared" si="7"/>
        <v>2042774.187</v>
      </c>
      <c r="AH43" s="49">
        <f t="shared" si="7"/>
        <v>2042774.187</v>
      </c>
      <c r="AI43" s="49">
        <f t="shared" si="7"/>
        <v>2042774.187</v>
      </c>
      <c r="AJ43" s="49">
        <f t="shared" si="7"/>
        <v>2042774.187</v>
      </c>
      <c r="AK43" s="49">
        <f t="shared" si="7"/>
        <v>2042774.187</v>
      </c>
      <c r="AL43" s="49">
        <f t="shared" si="7"/>
        <v>2042774.187</v>
      </c>
      <c r="AM43" s="49">
        <f t="shared" si="7"/>
        <v>2042774.187</v>
      </c>
      <c r="AN43" s="49">
        <f t="shared" si="7"/>
        <v>2042774.187</v>
      </c>
      <c r="AO43" s="49">
        <f t="shared" si="7"/>
        <v>2040740.595</v>
      </c>
      <c r="AP43" s="49">
        <f t="shared" si="7"/>
        <v>2038696.834</v>
      </c>
      <c r="AQ43" s="49">
        <f t="shared" si="7"/>
        <v>2036642.855</v>
      </c>
      <c r="AR43" s="49">
        <f t="shared" si="7"/>
        <v>2034578.606</v>
      </c>
      <c r="AS43" s="49">
        <f t="shared" si="7"/>
        <v>2032504.036</v>
      </c>
      <c r="AT43" s="49">
        <f t="shared" si="7"/>
        <v>2030419.092</v>
      </c>
      <c r="AU43" s="49">
        <f t="shared" si="7"/>
        <v>2028323.724</v>
      </c>
      <c r="AV43" s="49">
        <f t="shared" si="7"/>
        <v>2026217.88</v>
      </c>
      <c r="AW43" s="49">
        <f t="shared" si="7"/>
        <v>2024101.506</v>
      </c>
      <c r="AX43" s="49">
        <f t="shared" si="7"/>
        <v>2021974.55</v>
      </c>
      <c r="AY43" s="49">
        <f t="shared" si="7"/>
        <v>2019836.959</v>
      </c>
      <c r="AZ43" s="49">
        <f t="shared" si="7"/>
        <v>2017688.681</v>
      </c>
      <c r="BA43" s="49">
        <f t="shared" si="7"/>
        <v>2015529.661</v>
      </c>
      <c r="BB43" s="49">
        <f t="shared" si="7"/>
        <v>2013359.846</v>
      </c>
      <c r="BC43" s="49">
        <f t="shared" si="7"/>
        <v>2011179.182</v>
      </c>
      <c r="BD43" s="49">
        <f t="shared" si="7"/>
        <v>2008987.614</v>
      </c>
      <c r="BE43" s="49">
        <f t="shared" si="7"/>
        <v>2006785.089</v>
      </c>
      <c r="BF43" s="49">
        <f t="shared" si="7"/>
        <v>2004571.551</v>
      </c>
      <c r="BG43" s="49">
        <f t="shared" si="7"/>
        <v>2002346.945</v>
      </c>
      <c r="BH43" s="49">
        <f t="shared" si="7"/>
        <v>2000111.217</v>
      </c>
      <c r="BI43" s="49">
        <f t="shared" si="7"/>
        <v>1997864.309</v>
      </c>
      <c r="BJ43" s="49">
        <f t="shared" si="7"/>
        <v>1995606.168</v>
      </c>
      <c r="BK43" s="49">
        <f t="shared" si="7"/>
        <v>1993336.735</v>
      </c>
      <c r="BL43" s="49">
        <f t="shared" si="7"/>
        <v>1991055.955</v>
      </c>
      <c r="BM43" s="49">
        <f t="shared" si="7"/>
        <v>1988763.772</v>
      </c>
      <c r="BN43" s="49">
        <f t="shared" si="7"/>
        <v>1986460.127</v>
      </c>
      <c r="BO43" s="49">
        <f t="shared" si="7"/>
        <v>1984144.964</v>
      </c>
      <c r="BP43" s="49">
        <f t="shared" si="7"/>
        <v>1981818.226</v>
      </c>
      <c r="BQ43" s="49">
        <f t="shared" si="7"/>
        <v>1979479.854</v>
      </c>
      <c r="BR43" s="49">
        <f t="shared" si="7"/>
        <v>1977129.79</v>
      </c>
      <c r="BS43" s="49">
        <f t="shared" si="7"/>
        <v>1974767.975</v>
      </c>
      <c r="BT43" s="49">
        <f t="shared" si="7"/>
        <v>1972394.352</v>
      </c>
      <c r="BU43" s="49">
        <f t="shared" si="7"/>
        <v>1970008.86</v>
      </c>
      <c r="BV43" s="49">
        <f t="shared" si="7"/>
        <v>1967611.441</v>
      </c>
      <c r="BW43" s="49">
        <f t="shared" si="7"/>
        <v>1965202.035</v>
      </c>
      <c r="BX43" s="49">
        <f t="shared" si="7"/>
        <v>1962780.582</v>
      </c>
      <c r="BY43" s="49">
        <f t="shared" si="7"/>
        <v>1960347.021</v>
      </c>
      <c r="BZ43" s="49">
        <f t="shared" si="7"/>
        <v>1957901.293</v>
      </c>
      <c r="CA43" s="49">
        <f t="shared" si="7"/>
        <v>1955443.336</v>
      </c>
      <c r="CB43" s="49">
        <f t="shared" si="7"/>
        <v>1952973.089</v>
      </c>
      <c r="CC43" s="49">
        <f t="shared" si="7"/>
        <v>1950490.491</v>
      </c>
      <c r="CD43" s="49">
        <f t="shared" si="7"/>
        <v>1947995.481</v>
      </c>
      <c r="CE43" s="49">
        <f t="shared" si="7"/>
        <v>1945487.995</v>
      </c>
      <c r="CF43" s="49">
        <f t="shared" si="7"/>
        <v>1942967.971</v>
      </c>
      <c r="CG43" s="49">
        <f t="shared" si="7"/>
        <v>1940435.348</v>
      </c>
      <c r="CH43" s="49">
        <f t="shared" si="7"/>
        <v>1937890.061</v>
      </c>
      <c r="CI43" s="49">
        <f t="shared" si="7"/>
        <v>1935332.048</v>
      </c>
      <c r="CJ43" s="49">
        <f t="shared" si="7"/>
        <v>1932761.245</v>
      </c>
      <c r="CK43" s="49">
        <f t="shared" si="7"/>
        <v>1930177.588</v>
      </c>
      <c r="CL43" s="49">
        <f t="shared" si="7"/>
        <v>1927581.012</v>
      </c>
      <c r="CM43" s="49">
        <f t="shared" si="7"/>
        <v>1924971.454</v>
      </c>
      <c r="CN43" s="49">
        <f t="shared" si="7"/>
        <v>1922348.848</v>
      </c>
      <c r="CO43" s="49">
        <f t="shared" si="7"/>
        <v>1919713.129</v>
      </c>
      <c r="CP43" s="49">
        <f t="shared" si="7"/>
        <v>1917064.231</v>
      </c>
      <c r="CQ43" s="49">
        <f t="shared" si="7"/>
        <v>1914402.089</v>
      </c>
      <c r="CR43" s="49">
        <f t="shared" si="7"/>
        <v>1911726.636</v>
      </c>
      <c r="CS43" s="49">
        <f t="shared" si="7"/>
        <v>1909037.806</v>
      </c>
      <c r="CT43" s="49">
        <f t="shared" si="7"/>
        <v>1906335.531</v>
      </c>
      <c r="CU43" s="49">
        <f t="shared" si="7"/>
        <v>1903619.746</v>
      </c>
      <c r="CV43" s="49">
        <f t="shared" si="7"/>
        <v>1900890.381</v>
      </c>
      <c r="CW43" s="49">
        <f t="shared" si="7"/>
        <v>1898147.37</v>
      </c>
      <c r="CX43" s="49">
        <f t="shared" si="7"/>
        <v>1895390.643</v>
      </c>
      <c r="CY43" s="49">
        <f t="shared" si="7"/>
        <v>1892620.133</v>
      </c>
      <c r="CZ43" s="49">
        <f t="shared" si="7"/>
        <v>1889835.77</v>
      </c>
      <c r="DA43" s="49">
        <f t="shared" si="7"/>
        <v>1887037.486</v>
      </c>
      <c r="DB43" s="49">
        <f t="shared" si="7"/>
        <v>1884225.21</v>
      </c>
      <c r="DC43" s="49">
        <f t="shared" si="7"/>
        <v>1881398.872</v>
      </c>
      <c r="DD43" s="49">
        <f t="shared" si="7"/>
        <v>1878558.403</v>
      </c>
      <c r="DE43" s="49">
        <f t="shared" si="7"/>
        <v>1875703.732</v>
      </c>
      <c r="DF43" s="49">
        <f t="shared" si="7"/>
        <v>1872834.787</v>
      </c>
      <c r="DG43" s="49">
        <f t="shared" si="7"/>
        <v>1869951.498</v>
      </c>
      <c r="DH43" s="49">
        <f t="shared" si="7"/>
        <v>1867053.792</v>
      </c>
      <c r="DI43" s="49">
        <f t="shared" si="7"/>
        <v>1864141.598</v>
      </c>
      <c r="DJ43" s="49">
        <f t="shared" si="7"/>
        <v>1861214.842</v>
      </c>
      <c r="DK43" s="49">
        <f t="shared" si="7"/>
        <v>1858273.453</v>
      </c>
      <c r="DL43" s="49">
        <f t="shared" si="7"/>
        <v>1855317.357</v>
      </c>
      <c r="DM43" s="49">
        <f t="shared" si="7"/>
        <v>1852346.48</v>
      </c>
      <c r="DN43" s="49">
        <f t="shared" si="7"/>
        <v>1849360.749</v>
      </c>
      <c r="DO43" s="49">
        <f t="shared" si="7"/>
        <v>1846360.09</v>
      </c>
      <c r="DP43" s="49">
        <f t="shared" si="7"/>
        <v>1843344.427</v>
      </c>
      <c r="DQ43" s="49">
        <f t="shared" si="7"/>
        <v>1840313.686</v>
      </c>
      <c r="DR43" s="49">
        <f t="shared" si="7"/>
        <v>1837267.791</v>
      </c>
      <c r="DS43" s="49">
        <f t="shared" si="7"/>
        <v>1834206.666</v>
      </c>
      <c r="DT43" s="49">
        <f t="shared" si="7"/>
        <v>1831130.236</v>
      </c>
      <c r="DU43" s="49">
        <f t="shared" si="7"/>
        <v>1828038.424</v>
      </c>
      <c r="DV43" s="49">
        <f t="shared" si="7"/>
        <v>1824931.153</v>
      </c>
      <c r="DW43" s="49">
        <f t="shared" si="7"/>
        <v>1821808.345</v>
      </c>
      <c r="DX43" s="49">
        <f t="shared" si="7"/>
        <v>1818669.924</v>
      </c>
      <c r="DY43" s="49">
        <f t="shared" si="7"/>
        <v>1815515.81</v>
      </c>
      <c r="DZ43" s="49">
        <f t="shared" si="7"/>
        <v>1812345.926</v>
      </c>
      <c r="EA43" s="49">
        <f t="shared" si="7"/>
        <v>1809160.192</v>
      </c>
      <c r="EB43" s="49">
        <f t="shared" si="7"/>
        <v>1805958.529</v>
      </c>
      <c r="EC43" s="49">
        <f t="shared" si="7"/>
        <v>1802740.859</v>
      </c>
      <c r="ED43" s="49">
        <f t="shared" si="7"/>
        <v>1799507.1</v>
      </c>
      <c r="EE43" s="49">
        <f t="shared" si="7"/>
        <v>1796257.172</v>
      </c>
    </row>
    <row r="44" ht="15.75" customHeight="1">
      <c r="A44" s="1"/>
      <c r="B44" s="1"/>
      <c r="C44" s="1" t="s">
        <v>187</v>
      </c>
      <c r="D44" s="49">
        <f>(D43*Assumptions!$P44/12)*IF(D1&gt;Assumptions!$P$47,1,0)</f>
        <v>0</v>
      </c>
      <c r="E44" s="49">
        <f>(E43*Assumptions!$P44/12)*IF(E1&gt;Assumptions!$P$47,1,0)</f>
        <v>0</v>
      </c>
      <c r="F44" s="49">
        <f>(F43*Assumptions!$P44/12)*IF(F1&gt;Assumptions!$P$47,1,0)</f>
        <v>0</v>
      </c>
      <c r="G44" s="49">
        <f>(G43*Assumptions!$P44/12)*IF(G1&gt;Assumptions!$P$47,1,0)</f>
        <v>0</v>
      </c>
      <c r="H44" s="49">
        <f>(H43*Assumptions!$P44/12)*IF(H1&gt;Assumptions!$P$47,1,0)</f>
        <v>0</v>
      </c>
      <c r="I44" s="49">
        <f>(I43*Assumptions!$P44/12)*IF(I1&gt;Assumptions!$P$47,1,0)</f>
        <v>0</v>
      </c>
      <c r="J44" s="49">
        <f>(J43*Assumptions!$P44/12)*IF(J1&gt;Assumptions!$P$47,1,0)</f>
        <v>0</v>
      </c>
      <c r="K44" s="49">
        <f>(K43*Assumptions!$P44/12)*IF(K1&gt;Assumptions!$P$47,1,0)</f>
        <v>0</v>
      </c>
      <c r="L44" s="49">
        <f>(L43*Assumptions!$P44/12)*IF(L1&gt;Assumptions!$P$47,1,0)</f>
        <v>0</v>
      </c>
      <c r="M44" s="49">
        <f>(M43*Assumptions!$P44/12)*IF(M1&gt;Assumptions!$P$47,1,0)</f>
        <v>0</v>
      </c>
      <c r="N44" s="49">
        <f>(N43*Assumptions!$P44/12)*IF(N1&gt;Assumptions!$P$47,1,0)</f>
        <v>0</v>
      </c>
      <c r="O44" s="49">
        <f>(O43*Assumptions!$P44/12)*IF(O1&gt;Assumptions!$P$47,1,0)</f>
        <v>0</v>
      </c>
      <c r="P44" s="49">
        <f>(P43*Assumptions!$P44/12)*IF(P1&gt;Assumptions!$P$47,1,0)</f>
        <v>0</v>
      </c>
      <c r="Q44" s="49">
        <f>(Q43*Assumptions!$P44/12)*IF(Q1&gt;Assumptions!$P$47,1,0)</f>
        <v>0</v>
      </c>
      <c r="R44" s="49">
        <f>(R43*Assumptions!$P44/12)*IF(R1&gt;Assumptions!$P$47,1,0)</f>
        <v>0</v>
      </c>
      <c r="S44" s="49">
        <f>(S43*Assumptions!$P44/12)*IF(S1&gt;Assumptions!$P$47,1,0)</f>
        <v>0</v>
      </c>
      <c r="T44" s="49">
        <f>(T43*Assumptions!$P44/12)*IF(T1&gt;Assumptions!$P$47,1,0)</f>
        <v>0</v>
      </c>
      <c r="U44" s="49">
        <f>(U43*Assumptions!$P44/12)*IF(U1&gt;Assumptions!$P$47,1,0)</f>
        <v>0</v>
      </c>
      <c r="V44" s="49">
        <f>(V43*Assumptions!$P44/12)*IF(V1&gt;Assumptions!$P$47,1,0)</f>
        <v>0</v>
      </c>
      <c r="W44" s="49">
        <f>(W43*Assumptions!$P44/12)*IF(W1&gt;Assumptions!$P$47,1,0)</f>
        <v>0</v>
      </c>
      <c r="X44" s="49">
        <f>(X43*Assumptions!$P44/12)*IF(X1&gt;Assumptions!$P$47,1,0)</f>
        <v>0</v>
      </c>
      <c r="Y44" s="49">
        <f>(Y43*Assumptions!$P44/12)*IF(Y1&gt;Assumptions!$P$47,1,0)</f>
        <v>0</v>
      </c>
      <c r="Z44" s="49">
        <f>(Z43*Assumptions!$P44/12)*IF(Z1&gt;Assumptions!$P$47,1,0)</f>
        <v>0</v>
      </c>
      <c r="AA44" s="49">
        <f>(AA43*Assumptions!$P44/12)*IF(AA1&gt;Assumptions!$P$47,1,0)</f>
        <v>0</v>
      </c>
      <c r="AB44" s="49">
        <f>(AB43*Assumptions!$P44/12)*IF(AB1&gt;Assumptions!$P$47,1,0)</f>
        <v>0</v>
      </c>
      <c r="AC44" s="49">
        <f>(AC43*Assumptions!$P44/12)*IF(AC1&gt;Assumptions!$P$47,1,0)</f>
        <v>0</v>
      </c>
      <c r="AD44" s="49">
        <f>(AD43*Assumptions!$P44/12)*IF(AD1&gt;Assumptions!$P$47,1,0)</f>
        <v>0</v>
      </c>
      <c r="AE44" s="49">
        <f>(AE43*Assumptions!$P44/12)*IF(AE1&gt;Assumptions!$P$47,1,0)</f>
        <v>0</v>
      </c>
      <c r="AF44" s="49">
        <f>(AF43*Assumptions!$P44/12)*IF(AF1&gt;Assumptions!$P$47,1,0)</f>
        <v>0</v>
      </c>
      <c r="AG44" s="49">
        <f>(AG43*Assumptions!$P44/12)*IF(AG1&gt;Assumptions!$P$47,1,0)</f>
        <v>0</v>
      </c>
      <c r="AH44" s="49">
        <f>(AH43*Assumptions!$P44/12)*IF(AH1&gt;Assumptions!$P$47,1,0)</f>
        <v>0</v>
      </c>
      <c r="AI44" s="49">
        <f>(AI43*Assumptions!$P44/12)*IF(AI1&gt;Assumptions!$P$47,1,0)</f>
        <v>0</v>
      </c>
      <c r="AJ44" s="49">
        <f>(AJ43*Assumptions!$P44/12)*IF(AJ1&gt;Assumptions!$P$47,1,0)</f>
        <v>0</v>
      </c>
      <c r="AK44" s="49">
        <f>(AK43*Assumptions!$P44/12)*IF(AK1&gt;Assumptions!$P$47,1,0)</f>
        <v>0</v>
      </c>
      <c r="AL44" s="49">
        <f>(AL43*Assumptions!$P44/12)*IF(AL1&gt;Assumptions!$P$47,1,0)</f>
        <v>0</v>
      </c>
      <c r="AM44" s="49">
        <f>(AM43*Assumptions!$P44/12)*IF(AM1&gt;Assumptions!$P$47,1,0)</f>
        <v>0</v>
      </c>
      <c r="AN44" s="49">
        <f>(AN43*Assumptions!$P44/12)*IF(AN1&gt;Assumptions!$P$47,1,0)</f>
        <v>10213.87093</v>
      </c>
      <c r="AO44" s="49">
        <f>(AO43*Assumptions!$P44/12)*IF(AO1&gt;Assumptions!$P$47,1,0)</f>
        <v>10203.70297</v>
      </c>
      <c r="AP44" s="49">
        <f>(AP43*Assumptions!$P44/12)*IF(AP1&gt;Assumptions!$P$47,1,0)</f>
        <v>10193.48417</v>
      </c>
      <c r="AQ44" s="49">
        <f>(AQ43*Assumptions!$P44/12)*IF(AQ1&gt;Assumptions!$P$47,1,0)</f>
        <v>10183.21427</v>
      </c>
      <c r="AR44" s="49">
        <f>(AR43*Assumptions!$P44/12)*IF(AR1&gt;Assumptions!$P$47,1,0)</f>
        <v>10172.89303</v>
      </c>
      <c r="AS44" s="49">
        <f>(AS43*Assumptions!$P44/12)*IF(AS1&gt;Assumptions!$P$47,1,0)</f>
        <v>10162.52018</v>
      </c>
      <c r="AT44" s="49">
        <f>(AT43*Assumptions!$P44/12)*IF(AT1&gt;Assumptions!$P$47,1,0)</f>
        <v>10152.09546</v>
      </c>
      <c r="AU44" s="49">
        <f>(AU43*Assumptions!$P44/12)*IF(AU1&gt;Assumptions!$P$47,1,0)</f>
        <v>10141.61862</v>
      </c>
      <c r="AV44" s="49">
        <f>(AV43*Assumptions!$P44/12)*IF(AV1&gt;Assumptions!$P$47,1,0)</f>
        <v>10131.0894</v>
      </c>
      <c r="AW44" s="49">
        <f>(AW43*Assumptions!$P44/12)*IF(AW1&gt;Assumptions!$P$47,1,0)</f>
        <v>10120.50753</v>
      </c>
      <c r="AX44" s="49">
        <f>(AX43*Assumptions!$P44/12)*IF(AX1&gt;Assumptions!$P$47,1,0)</f>
        <v>10109.87275</v>
      </c>
      <c r="AY44" s="49">
        <f>(AY43*Assumptions!$P44/12)*IF(AY1&gt;Assumptions!$P$47,1,0)</f>
        <v>10099.1848</v>
      </c>
      <c r="AZ44" s="49">
        <f>(AZ43*Assumptions!$P44/12)*IF(AZ1&gt;Assumptions!$P$47,1,0)</f>
        <v>10088.4434</v>
      </c>
      <c r="BA44" s="49">
        <f>(BA43*Assumptions!$P44/12)*IF(BA1&gt;Assumptions!$P$47,1,0)</f>
        <v>10077.6483</v>
      </c>
      <c r="BB44" s="49">
        <f>(BB43*Assumptions!$P44/12)*IF(BB1&gt;Assumptions!$P$47,1,0)</f>
        <v>10066.79923</v>
      </c>
      <c r="BC44" s="49">
        <f>(BC43*Assumptions!$P44/12)*IF(BC1&gt;Assumptions!$P$47,1,0)</f>
        <v>10055.89591</v>
      </c>
      <c r="BD44" s="49">
        <f>(BD43*Assumptions!$P44/12)*IF(BD1&gt;Assumptions!$P$47,1,0)</f>
        <v>10044.93807</v>
      </c>
      <c r="BE44" s="49">
        <f>(BE43*Assumptions!$P44/12)*IF(BE1&gt;Assumptions!$P$47,1,0)</f>
        <v>10033.92544</v>
      </c>
      <c r="BF44" s="49">
        <f>(BF43*Assumptions!$P44/12)*IF(BF1&gt;Assumptions!$P$47,1,0)</f>
        <v>10022.85775</v>
      </c>
      <c r="BG44" s="49">
        <f>(BG43*Assumptions!$P44/12)*IF(BG1&gt;Assumptions!$P$47,1,0)</f>
        <v>10011.73473</v>
      </c>
      <c r="BH44" s="49">
        <f>(BH43*Assumptions!$P44/12)*IF(BH1&gt;Assumptions!$P$47,1,0)</f>
        <v>10000.55608</v>
      </c>
      <c r="BI44" s="49">
        <f>(BI43*Assumptions!$P44/12)*IF(BI1&gt;Assumptions!$P$47,1,0)</f>
        <v>9989.321547</v>
      </c>
      <c r="BJ44" s="49">
        <f>(BJ43*Assumptions!$P44/12)*IF(BJ1&gt;Assumptions!$P$47,1,0)</f>
        <v>9978.030838</v>
      </c>
      <c r="BK44" s="49">
        <f>(BK43*Assumptions!$P44/12)*IF(BK1&gt;Assumptions!$P$47,1,0)</f>
        <v>9966.683675</v>
      </c>
      <c r="BL44" s="49">
        <f>(BL43*Assumptions!$P44/12)*IF(BL1&gt;Assumptions!$P$47,1,0)</f>
        <v>9955.279776</v>
      </c>
      <c r="BM44" s="49">
        <f>(BM43*Assumptions!$P44/12)*IF(BM1&gt;Assumptions!$P$47,1,0)</f>
        <v>9943.818859</v>
      </c>
      <c r="BN44" s="49">
        <f>(BN43*Assumptions!$P44/12)*IF(BN1&gt;Assumptions!$P$47,1,0)</f>
        <v>9932.300636</v>
      </c>
      <c r="BO44" s="49">
        <f>(BO43*Assumptions!$P44/12)*IF(BO1&gt;Assumptions!$P$47,1,0)</f>
        <v>9920.724822</v>
      </c>
      <c r="BP44" s="49">
        <f>(BP43*Assumptions!$P44/12)*IF(BP1&gt;Assumptions!$P$47,1,0)</f>
        <v>9909.09113</v>
      </c>
      <c r="BQ44" s="49">
        <f>(BQ43*Assumptions!$P44/12)*IF(BQ1&gt;Assumptions!$P$47,1,0)</f>
        <v>9897.399268</v>
      </c>
      <c r="BR44" s="49">
        <f>(BR43*Assumptions!$P44/12)*IF(BR1&gt;Assumptions!$P$47,1,0)</f>
        <v>9885.648948</v>
      </c>
      <c r="BS44" s="49">
        <f>(BS43*Assumptions!$P44/12)*IF(BS1&gt;Assumptions!$P$47,1,0)</f>
        <v>9873.839876</v>
      </c>
      <c r="BT44" s="49">
        <f>(BT43*Assumptions!$P44/12)*IF(BT1&gt;Assumptions!$P$47,1,0)</f>
        <v>9861.971758</v>
      </c>
      <c r="BU44" s="49">
        <f>(BU43*Assumptions!$P44/12)*IF(BU1&gt;Assumptions!$P$47,1,0)</f>
        <v>9850.0443</v>
      </c>
      <c r="BV44" s="49">
        <f>(BV43*Assumptions!$P44/12)*IF(BV1&gt;Assumptions!$P$47,1,0)</f>
        <v>9838.057205</v>
      </c>
      <c r="BW44" s="49">
        <f>(BW43*Assumptions!$P44/12)*IF(BW1&gt;Assumptions!$P$47,1,0)</f>
        <v>9826.010174</v>
      </c>
      <c r="BX44" s="49">
        <f>(BX43*Assumptions!$P44/12)*IF(BX1&gt;Assumptions!$P$47,1,0)</f>
        <v>9813.902908</v>
      </c>
      <c r="BY44" s="49">
        <f>(BY43*Assumptions!$P44/12)*IF(BY1&gt;Assumptions!$P$47,1,0)</f>
        <v>9801.735106</v>
      </c>
      <c r="BZ44" s="49">
        <f>(BZ43*Assumptions!$P44/12)*IF(BZ1&gt;Assumptions!$P$47,1,0)</f>
        <v>9789.506465</v>
      </c>
      <c r="CA44" s="49">
        <f>(CA43*Assumptions!$P44/12)*IF(CA1&gt;Assumptions!$P$47,1,0)</f>
        <v>9777.21668</v>
      </c>
      <c r="CB44" s="49">
        <f>(CB43*Assumptions!$P44/12)*IF(CB1&gt;Assumptions!$P$47,1,0)</f>
        <v>9764.865447</v>
      </c>
      <c r="CC44" s="49">
        <f>(CC43*Assumptions!$P44/12)*IF(CC1&gt;Assumptions!$P$47,1,0)</f>
        <v>9752.452457</v>
      </c>
      <c r="CD44" s="49">
        <f>(CD43*Assumptions!$P44/12)*IF(CD1&gt;Assumptions!$P$47,1,0)</f>
        <v>9739.977403</v>
      </c>
      <c r="CE44" s="49">
        <f>(CE43*Assumptions!$P44/12)*IF(CE1&gt;Assumptions!$P$47,1,0)</f>
        <v>9727.439973</v>
      </c>
      <c r="CF44" s="49">
        <f>(CF43*Assumptions!$P44/12)*IF(CF1&gt;Assumptions!$P$47,1,0)</f>
        <v>9714.839856</v>
      </c>
      <c r="CG44" s="49">
        <f>(CG43*Assumptions!$P44/12)*IF(CG1&gt;Assumptions!$P$47,1,0)</f>
        <v>9702.176738</v>
      </c>
      <c r="CH44" s="49">
        <f>(CH43*Assumptions!$P44/12)*IF(CH1&gt;Assumptions!$P$47,1,0)</f>
        <v>9689.450305</v>
      </c>
      <c r="CI44" s="49">
        <f>(CI43*Assumptions!$P44/12)*IF(CI1&gt;Assumptions!$P$47,1,0)</f>
        <v>9676.66024</v>
      </c>
      <c r="CJ44" s="49">
        <f>(CJ43*Assumptions!$P44/12)*IF(CJ1&gt;Assumptions!$P$47,1,0)</f>
        <v>9663.806224</v>
      </c>
      <c r="CK44" s="49">
        <f>(CK43*Assumptions!$P44/12)*IF(CK1&gt;Assumptions!$P$47,1,0)</f>
        <v>9650.887939</v>
      </c>
      <c r="CL44" s="49">
        <f>(CL43*Assumptions!$P44/12)*IF(CL1&gt;Assumptions!$P$47,1,0)</f>
        <v>9637.905061</v>
      </c>
      <c r="CM44" s="49">
        <f>(CM43*Assumptions!$P44/12)*IF(CM1&gt;Assumptions!$P$47,1,0)</f>
        <v>9624.85727</v>
      </c>
      <c r="CN44" s="49">
        <f>(CN43*Assumptions!$P44/12)*IF(CN1&gt;Assumptions!$P$47,1,0)</f>
        <v>9611.744239</v>
      </c>
      <c r="CO44" s="49">
        <f>(CO43*Assumptions!$P44/12)*IF(CO1&gt;Assumptions!$P$47,1,0)</f>
        <v>9598.565644</v>
      </c>
      <c r="CP44" s="49">
        <f>(CP43*Assumptions!$P44/12)*IF(CP1&gt;Assumptions!$P$47,1,0)</f>
        <v>9585.321155</v>
      </c>
      <c r="CQ44" s="49">
        <f>(CQ43*Assumptions!$P44/12)*IF(CQ1&gt;Assumptions!$P$47,1,0)</f>
        <v>9572.010444</v>
      </c>
      <c r="CR44" s="49">
        <f>(CR43*Assumptions!$P44/12)*IF(CR1&gt;Assumptions!$P$47,1,0)</f>
        <v>9558.633179</v>
      </c>
      <c r="CS44" s="49">
        <f>(CS43*Assumptions!$P44/12)*IF(CS1&gt;Assumptions!$P$47,1,0)</f>
        <v>9545.189029</v>
      </c>
      <c r="CT44" s="49">
        <f>(CT43*Assumptions!$P44/12)*IF(CT1&gt;Assumptions!$P$47,1,0)</f>
        <v>9531.677657</v>
      </c>
      <c r="CU44" s="49">
        <f>(CU43*Assumptions!$P44/12)*IF(CU1&gt;Assumptions!$P$47,1,0)</f>
        <v>9518.098728</v>
      </c>
      <c r="CV44" s="49">
        <f>(CV43*Assumptions!$P44/12)*IF(CV1&gt;Assumptions!$P$47,1,0)</f>
        <v>9504.451905</v>
      </c>
      <c r="CW44" s="49">
        <f>(CW43*Assumptions!$P44/12)*IF(CW1&gt;Assumptions!$P$47,1,0)</f>
        <v>9490.736848</v>
      </c>
      <c r="CX44" s="49">
        <f>(CX43*Assumptions!$P44/12)*IF(CX1&gt;Assumptions!$P$47,1,0)</f>
        <v>9476.953215</v>
      </c>
      <c r="CY44" s="49">
        <f>(CY43*Assumptions!$P44/12)*IF(CY1&gt;Assumptions!$P$47,1,0)</f>
        <v>9463.100664</v>
      </c>
      <c r="CZ44" s="49">
        <f>(CZ43*Assumptions!$P44/12)*IF(CZ1&gt;Assumptions!$P$47,1,0)</f>
        <v>9449.178851</v>
      </c>
      <c r="DA44" s="49">
        <f>(DA43*Assumptions!$P44/12)*IF(DA1&gt;Assumptions!$P$47,1,0)</f>
        <v>9435.187428</v>
      </c>
      <c r="DB44" s="49">
        <f>(DB43*Assumptions!$P44/12)*IF(DB1&gt;Assumptions!$P$47,1,0)</f>
        <v>9421.126049</v>
      </c>
      <c r="DC44" s="49">
        <f>(DC43*Assumptions!$P44/12)*IF(DC1&gt;Assumptions!$P$47,1,0)</f>
        <v>9406.994362</v>
      </c>
      <c r="DD44" s="49">
        <f>(DD43*Assumptions!$P44/12)*IF(DD1&gt;Assumptions!$P$47,1,0)</f>
        <v>9392.792017</v>
      </c>
      <c r="DE44" s="49">
        <f>(DE43*Assumptions!$P44/12)*IF(DE1&gt;Assumptions!$P$47,1,0)</f>
        <v>9378.51866</v>
      </c>
      <c r="DF44" s="49">
        <f>(DF43*Assumptions!$P44/12)*IF(DF1&gt;Assumptions!$P$47,1,0)</f>
        <v>9364.173937</v>
      </c>
      <c r="DG44" s="49">
        <f>(DG43*Assumptions!$P44/12)*IF(DG1&gt;Assumptions!$P$47,1,0)</f>
        <v>9349.75749</v>
      </c>
      <c r="DH44" s="49">
        <f>(DH43*Assumptions!$P44/12)*IF(DH1&gt;Assumptions!$P$47,1,0)</f>
        <v>9335.26896</v>
      </c>
      <c r="DI44" s="49">
        <f>(DI43*Assumptions!$P44/12)*IF(DI1&gt;Assumptions!$P$47,1,0)</f>
        <v>9320.707988</v>
      </c>
      <c r="DJ44" s="49">
        <f>(DJ43*Assumptions!$P44/12)*IF(DJ1&gt;Assumptions!$P$47,1,0)</f>
        <v>9306.074211</v>
      </c>
      <c r="DK44" s="49">
        <f>(DK43*Assumptions!$P44/12)*IF(DK1&gt;Assumptions!$P$47,1,0)</f>
        <v>9291.367266</v>
      </c>
      <c r="DL44" s="49">
        <f>(DL43*Assumptions!$P44/12)*IF(DL1&gt;Assumptions!$P$47,1,0)</f>
        <v>9276.586785</v>
      </c>
      <c r="DM44" s="49">
        <f>(DM43*Assumptions!$P44/12)*IF(DM1&gt;Assumptions!$P$47,1,0)</f>
        <v>9261.732402</v>
      </c>
      <c r="DN44" s="49">
        <f>(DN43*Assumptions!$P44/12)*IF(DN1&gt;Assumptions!$P$47,1,0)</f>
        <v>9246.803747</v>
      </c>
      <c r="DO44" s="49">
        <f>(DO43*Assumptions!$P44/12)*IF(DO1&gt;Assumptions!$P$47,1,0)</f>
        <v>9231.800449</v>
      </c>
      <c r="DP44" s="49">
        <f>(DP43*Assumptions!$P44/12)*IF(DP1&gt;Assumptions!$P$47,1,0)</f>
        <v>9216.722135</v>
      </c>
      <c r="DQ44" s="49">
        <f>(DQ43*Assumptions!$P44/12)*IF(DQ1&gt;Assumptions!$P$47,1,0)</f>
        <v>9201.568429</v>
      </c>
      <c r="DR44" s="49">
        <f>(DR43*Assumptions!$P44/12)*IF(DR1&gt;Assumptions!$P$47,1,0)</f>
        <v>9186.338954</v>
      </c>
      <c r="DS44" s="49">
        <f>(DS43*Assumptions!$P44/12)*IF(DS1&gt;Assumptions!$P$47,1,0)</f>
        <v>9171.033332</v>
      </c>
      <c r="DT44" s="49">
        <f>(DT43*Assumptions!$P44/12)*IF(DT1&gt;Assumptions!$P$47,1,0)</f>
        <v>9155.651182</v>
      </c>
      <c r="DU44" s="49">
        <f>(DU43*Assumptions!$P44/12)*IF(DU1&gt;Assumptions!$P$47,1,0)</f>
        <v>9140.192121</v>
      </c>
      <c r="DV44" s="49">
        <f>(DV43*Assumptions!$P44/12)*IF(DV1&gt;Assumptions!$P$47,1,0)</f>
        <v>9124.655765</v>
      </c>
      <c r="DW44" s="49">
        <f>(DW43*Assumptions!$P44/12)*IF(DW1&gt;Assumptions!$P$47,1,0)</f>
        <v>9109.041727</v>
      </c>
      <c r="DX44" s="49">
        <f>(DX43*Assumptions!$P44/12)*IF(DX1&gt;Assumptions!$P$47,1,0)</f>
        <v>9093.349618</v>
      </c>
      <c r="DY44" s="49">
        <f>(DY43*Assumptions!$P44/12)*IF(DY1&gt;Assumptions!$P$47,1,0)</f>
        <v>9077.57905</v>
      </c>
      <c r="DZ44" s="49">
        <f>(DZ43*Assumptions!$P44/12)*IF(DZ1&gt;Assumptions!$P$47,1,0)</f>
        <v>9061.729628</v>
      </c>
      <c r="EA44" s="49">
        <f>(EA43*Assumptions!$P44/12)*IF(EA1&gt;Assumptions!$P$47,1,0)</f>
        <v>9045.800959</v>
      </c>
      <c r="EB44" s="49">
        <f>(EB43*Assumptions!$P44/12)*IF(EB1&gt;Assumptions!$P$47,1,0)</f>
        <v>9029.792647</v>
      </c>
      <c r="EC44" s="49">
        <f>(EC43*Assumptions!$P44/12)*IF(EC1&gt;Assumptions!$P$47,1,0)</f>
        <v>9013.704294</v>
      </c>
      <c r="ED44" s="49">
        <f>(ED43*Assumptions!$P44/12)*IF(ED1&gt;Assumptions!$P$47,1,0)</f>
        <v>8997.535498</v>
      </c>
      <c r="EE44" s="49">
        <f>(EE43*Assumptions!$P44/12)*IF(EE1&gt;Assumptions!$P$47,1,0)</f>
        <v>8981.285859</v>
      </c>
    </row>
    <row r="45" ht="15.75" customHeight="1">
      <c r="A45" s="1"/>
      <c r="B45" s="1"/>
      <c r="C45" s="1" t="s">
        <v>211</v>
      </c>
      <c r="D45" s="49">
        <f t="shared" ref="D45:EE45" si="8">D46-D44</f>
        <v>0</v>
      </c>
      <c r="E45" s="49">
        <f t="shared" si="8"/>
        <v>0</v>
      </c>
      <c r="F45" s="49">
        <f t="shared" si="8"/>
        <v>0</v>
      </c>
      <c r="G45" s="49">
        <f t="shared" si="8"/>
        <v>0</v>
      </c>
      <c r="H45" s="49">
        <f t="shared" si="8"/>
        <v>0</v>
      </c>
      <c r="I45" s="49">
        <f t="shared" si="8"/>
        <v>0</v>
      </c>
      <c r="J45" s="49">
        <f t="shared" si="8"/>
        <v>0</v>
      </c>
      <c r="K45" s="49">
        <f t="shared" si="8"/>
        <v>0</v>
      </c>
      <c r="L45" s="49">
        <f t="shared" si="8"/>
        <v>0</v>
      </c>
      <c r="M45" s="49">
        <f t="shared" si="8"/>
        <v>0</v>
      </c>
      <c r="N45" s="49">
        <f t="shared" si="8"/>
        <v>0</v>
      </c>
      <c r="O45" s="49">
        <f t="shared" si="8"/>
        <v>0</v>
      </c>
      <c r="P45" s="49">
        <f t="shared" si="8"/>
        <v>0</v>
      </c>
      <c r="Q45" s="49">
        <f t="shared" si="8"/>
        <v>0</v>
      </c>
      <c r="R45" s="49">
        <f t="shared" si="8"/>
        <v>0</v>
      </c>
      <c r="S45" s="49">
        <f t="shared" si="8"/>
        <v>0</v>
      </c>
      <c r="T45" s="49">
        <f t="shared" si="8"/>
        <v>0</v>
      </c>
      <c r="U45" s="49">
        <f t="shared" si="8"/>
        <v>0</v>
      </c>
      <c r="V45" s="49">
        <f t="shared" si="8"/>
        <v>0</v>
      </c>
      <c r="W45" s="49">
        <f t="shared" si="8"/>
        <v>0</v>
      </c>
      <c r="X45" s="49">
        <f t="shared" si="8"/>
        <v>0</v>
      </c>
      <c r="Y45" s="49">
        <f t="shared" si="8"/>
        <v>0</v>
      </c>
      <c r="Z45" s="49">
        <f t="shared" si="8"/>
        <v>0</v>
      </c>
      <c r="AA45" s="49">
        <f t="shared" si="8"/>
        <v>0</v>
      </c>
      <c r="AB45" s="49">
        <f t="shared" si="8"/>
        <v>0</v>
      </c>
      <c r="AC45" s="49">
        <f t="shared" si="8"/>
        <v>0</v>
      </c>
      <c r="AD45" s="49">
        <f t="shared" si="8"/>
        <v>0</v>
      </c>
      <c r="AE45" s="49">
        <f t="shared" si="8"/>
        <v>0</v>
      </c>
      <c r="AF45" s="49">
        <f t="shared" si="8"/>
        <v>0</v>
      </c>
      <c r="AG45" s="49">
        <f t="shared" si="8"/>
        <v>0</v>
      </c>
      <c r="AH45" s="49">
        <f t="shared" si="8"/>
        <v>0</v>
      </c>
      <c r="AI45" s="49">
        <f t="shared" si="8"/>
        <v>0</v>
      </c>
      <c r="AJ45" s="49">
        <f t="shared" si="8"/>
        <v>0</v>
      </c>
      <c r="AK45" s="49">
        <f t="shared" si="8"/>
        <v>0</v>
      </c>
      <c r="AL45" s="49">
        <f t="shared" si="8"/>
        <v>0</v>
      </c>
      <c r="AM45" s="49">
        <f t="shared" si="8"/>
        <v>0</v>
      </c>
      <c r="AN45" s="49">
        <f t="shared" si="8"/>
        <v>2033.592431</v>
      </c>
      <c r="AO45" s="49">
        <f t="shared" si="8"/>
        <v>2043.760393</v>
      </c>
      <c r="AP45" s="49">
        <f t="shared" si="8"/>
        <v>2053.979195</v>
      </c>
      <c r="AQ45" s="49">
        <f t="shared" si="8"/>
        <v>2064.249091</v>
      </c>
      <c r="AR45" s="49">
        <f t="shared" si="8"/>
        <v>2074.570336</v>
      </c>
      <c r="AS45" s="49">
        <f t="shared" si="8"/>
        <v>2084.943188</v>
      </c>
      <c r="AT45" s="49">
        <f t="shared" si="8"/>
        <v>2095.367904</v>
      </c>
      <c r="AU45" s="49">
        <f t="shared" si="8"/>
        <v>2105.844744</v>
      </c>
      <c r="AV45" s="49">
        <f t="shared" si="8"/>
        <v>2116.373967</v>
      </c>
      <c r="AW45" s="49">
        <f t="shared" si="8"/>
        <v>2126.955837</v>
      </c>
      <c r="AX45" s="49">
        <f t="shared" si="8"/>
        <v>2137.590616</v>
      </c>
      <c r="AY45" s="49">
        <f t="shared" si="8"/>
        <v>2148.278569</v>
      </c>
      <c r="AZ45" s="49">
        <f t="shared" si="8"/>
        <v>2159.019962</v>
      </c>
      <c r="BA45" s="49">
        <f t="shared" si="8"/>
        <v>2169.815062</v>
      </c>
      <c r="BB45" s="49">
        <f t="shared" si="8"/>
        <v>2180.664137</v>
      </c>
      <c r="BC45" s="49">
        <f t="shared" si="8"/>
        <v>2191.567458</v>
      </c>
      <c r="BD45" s="49">
        <f t="shared" si="8"/>
        <v>2202.525295</v>
      </c>
      <c r="BE45" s="49">
        <f t="shared" si="8"/>
        <v>2213.537922</v>
      </c>
      <c r="BF45" s="49">
        <f t="shared" si="8"/>
        <v>2224.605611</v>
      </c>
      <c r="BG45" s="49">
        <f t="shared" si="8"/>
        <v>2235.728639</v>
      </c>
      <c r="BH45" s="49">
        <f t="shared" si="8"/>
        <v>2246.907283</v>
      </c>
      <c r="BI45" s="49">
        <f t="shared" si="8"/>
        <v>2258.141819</v>
      </c>
      <c r="BJ45" s="49">
        <f t="shared" si="8"/>
        <v>2269.432528</v>
      </c>
      <c r="BK45" s="49">
        <f t="shared" si="8"/>
        <v>2280.779691</v>
      </c>
      <c r="BL45" s="49">
        <f t="shared" si="8"/>
        <v>2292.183589</v>
      </c>
      <c r="BM45" s="49">
        <f t="shared" si="8"/>
        <v>2303.644507</v>
      </c>
      <c r="BN45" s="49">
        <f t="shared" si="8"/>
        <v>2315.16273</v>
      </c>
      <c r="BO45" s="49">
        <f t="shared" si="8"/>
        <v>2326.738543</v>
      </c>
      <c r="BP45" s="49">
        <f t="shared" si="8"/>
        <v>2338.372236</v>
      </c>
      <c r="BQ45" s="49">
        <f t="shared" si="8"/>
        <v>2350.064097</v>
      </c>
      <c r="BR45" s="49">
        <f t="shared" si="8"/>
        <v>2361.814418</v>
      </c>
      <c r="BS45" s="49">
        <f t="shared" si="8"/>
        <v>2373.62349</v>
      </c>
      <c r="BT45" s="49">
        <f t="shared" si="8"/>
        <v>2385.491607</v>
      </c>
      <c r="BU45" s="49">
        <f t="shared" si="8"/>
        <v>2397.419065</v>
      </c>
      <c r="BV45" s="49">
        <f t="shared" si="8"/>
        <v>2409.406161</v>
      </c>
      <c r="BW45" s="49">
        <f t="shared" si="8"/>
        <v>2421.453191</v>
      </c>
      <c r="BX45" s="49">
        <f t="shared" si="8"/>
        <v>2433.560457</v>
      </c>
      <c r="BY45" s="49">
        <f t="shared" si="8"/>
        <v>2445.72826</v>
      </c>
      <c r="BZ45" s="49">
        <f t="shared" si="8"/>
        <v>2457.956901</v>
      </c>
      <c r="CA45" s="49">
        <f t="shared" si="8"/>
        <v>2470.246685</v>
      </c>
      <c r="CB45" s="49">
        <f t="shared" si="8"/>
        <v>2482.597919</v>
      </c>
      <c r="CC45" s="49">
        <f t="shared" si="8"/>
        <v>2495.010908</v>
      </c>
      <c r="CD45" s="49">
        <f t="shared" si="8"/>
        <v>2507.485963</v>
      </c>
      <c r="CE45" s="49">
        <f t="shared" si="8"/>
        <v>2520.023393</v>
      </c>
      <c r="CF45" s="49">
        <f t="shared" si="8"/>
        <v>2532.62351</v>
      </c>
      <c r="CG45" s="49">
        <f t="shared" si="8"/>
        <v>2545.286627</v>
      </c>
      <c r="CH45" s="49">
        <f t="shared" si="8"/>
        <v>2558.013061</v>
      </c>
      <c r="CI45" s="49">
        <f t="shared" si="8"/>
        <v>2570.803126</v>
      </c>
      <c r="CJ45" s="49">
        <f t="shared" si="8"/>
        <v>2583.657141</v>
      </c>
      <c r="CK45" s="49">
        <f t="shared" si="8"/>
        <v>2596.575427</v>
      </c>
      <c r="CL45" s="49">
        <f t="shared" si="8"/>
        <v>2609.558304</v>
      </c>
      <c r="CM45" s="49">
        <f t="shared" si="8"/>
        <v>2622.606096</v>
      </c>
      <c r="CN45" s="49">
        <f t="shared" si="8"/>
        <v>2635.719126</v>
      </c>
      <c r="CO45" s="49">
        <f t="shared" si="8"/>
        <v>2648.897722</v>
      </c>
      <c r="CP45" s="49">
        <f t="shared" si="8"/>
        <v>2662.142211</v>
      </c>
      <c r="CQ45" s="49">
        <f t="shared" si="8"/>
        <v>2675.452922</v>
      </c>
      <c r="CR45" s="49">
        <f t="shared" si="8"/>
        <v>2688.830186</v>
      </c>
      <c r="CS45" s="49">
        <f t="shared" si="8"/>
        <v>2702.274337</v>
      </c>
      <c r="CT45" s="49">
        <f t="shared" si="8"/>
        <v>2715.785709</v>
      </c>
      <c r="CU45" s="49">
        <f t="shared" si="8"/>
        <v>2729.364637</v>
      </c>
      <c r="CV45" s="49">
        <f t="shared" si="8"/>
        <v>2743.011461</v>
      </c>
      <c r="CW45" s="49">
        <f t="shared" si="8"/>
        <v>2756.726518</v>
      </c>
      <c r="CX45" s="49">
        <f t="shared" si="8"/>
        <v>2770.51015</v>
      </c>
      <c r="CY45" s="49">
        <f t="shared" si="8"/>
        <v>2784.362701</v>
      </c>
      <c r="CZ45" s="49">
        <f t="shared" si="8"/>
        <v>2798.284515</v>
      </c>
      <c r="DA45" s="49">
        <f t="shared" si="8"/>
        <v>2812.275937</v>
      </c>
      <c r="DB45" s="49">
        <f t="shared" si="8"/>
        <v>2826.337317</v>
      </c>
      <c r="DC45" s="49">
        <f t="shared" si="8"/>
        <v>2840.469004</v>
      </c>
      <c r="DD45" s="49">
        <f t="shared" si="8"/>
        <v>2854.671349</v>
      </c>
      <c r="DE45" s="49">
        <f t="shared" si="8"/>
        <v>2868.944705</v>
      </c>
      <c r="DF45" s="49">
        <f t="shared" si="8"/>
        <v>2883.289429</v>
      </c>
      <c r="DG45" s="49">
        <f t="shared" si="8"/>
        <v>2897.705876</v>
      </c>
      <c r="DH45" s="49">
        <f t="shared" si="8"/>
        <v>2912.194405</v>
      </c>
      <c r="DI45" s="49">
        <f t="shared" si="8"/>
        <v>2926.755377</v>
      </c>
      <c r="DJ45" s="49">
        <f t="shared" si="8"/>
        <v>2941.389154</v>
      </c>
      <c r="DK45" s="49">
        <f t="shared" si="8"/>
        <v>2956.0961</v>
      </c>
      <c r="DL45" s="49">
        <f t="shared" si="8"/>
        <v>2970.876581</v>
      </c>
      <c r="DM45" s="49">
        <f t="shared" si="8"/>
        <v>2985.730963</v>
      </c>
      <c r="DN45" s="49">
        <f t="shared" si="8"/>
        <v>3000.659618</v>
      </c>
      <c r="DO45" s="49">
        <f t="shared" si="8"/>
        <v>3015.662916</v>
      </c>
      <c r="DP45" s="49">
        <f t="shared" si="8"/>
        <v>3030.741231</v>
      </c>
      <c r="DQ45" s="49">
        <f t="shared" si="8"/>
        <v>3045.894937</v>
      </c>
      <c r="DR45" s="49">
        <f t="shared" si="8"/>
        <v>3061.124412</v>
      </c>
      <c r="DS45" s="49">
        <f t="shared" si="8"/>
        <v>3076.430034</v>
      </c>
      <c r="DT45" s="49">
        <f t="shared" si="8"/>
        <v>3091.812184</v>
      </c>
      <c r="DU45" s="49">
        <f t="shared" si="8"/>
        <v>3107.271245</v>
      </c>
      <c r="DV45" s="49">
        <f t="shared" si="8"/>
        <v>3122.807601</v>
      </c>
      <c r="DW45" s="49">
        <f t="shared" si="8"/>
        <v>3138.421639</v>
      </c>
      <c r="DX45" s="49">
        <f t="shared" si="8"/>
        <v>3154.113747</v>
      </c>
      <c r="DY45" s="49">
        <f t="shared" si="8"/>
        <v>3169.884316</v>
      </c>
      <c r="DZ45" s="49">
        <f t="shared" si="8"/>
        <v>3185.733738</v>
      </c>
      <c r="EA45" s="49">
        <f t="shared" si="8"/>
        <v>3201.662406</v>
      </c>
      <c r="EB45" s="49">
        <f t="shared" si="8"/>
        <v>3217.670718</v>
      </c>
      <c r="EC45" s="49">
        <f t="shared" si="8"/>
        <v>3233.759072</v>
      </c>
      <c r="ED45" s="49">
        <f t="shared" si="8"/>
        <v>3249.927867</v>
      </c>
      <c r="EE45" s="49">
        <f t="shared" si="8"/>
        <v>3266.177507</v>
      </c>
    </row>
    <row r="46" ht="15.75" customHeight="1">
      <c r="A46" s="1"/>
      <c r="B46" s="1"/>
      <c r="C46" s="1" t="s">
        <v>212</v>
      </c>
      <c r="D46" s="49">
        <f>-PMT(Assumptions!$P44/12,Assumptions!$P45*12,Assumptions!$P42)*IF(D1&gt;Assumptions!$P$47,1,0)</f>
        <v>0</v>
      </c>
      <c r="E46" s="49">
        <f>-PMT(Assumptions!$P44/12,Assumptions!$P45*12,Assumptions!$P42)*IF(E1&gt;Assumptions!$P$47,1,0)</f>
        <v>0</v>
      </c>
      <c r="F46" s="49">
        <f>-PMT(Assumptions!$P44/12,Assumptions!$P45*12,Assumptions!$P42)*IF(F1&gt;Assumptions!$P$47,1,0)</f>
        <v>0</v>
      </c>
      <c r="G46" s="49">
        <f>-PMT(Assumptions!$P44/12,Assumptions!$P45*12,Assumptions!$P42)*IF(G1&gt;Assumptions!$P$47,1,0)</f>
        <v>0</v>
      </c>
      <c r="H46" s="49">
        <f>-PMT(Assumptions!$P44/12,Assumptions!$P45*12,Assumptions!$P42)*IF(H1&gt;Assumptions!$P$47,1,0)</f>
        <v>0</v>
      </c>
      <c r="I46" s="49">
        <f>-PMT(Assumptions!$P44/12,Assumptions!$P45*12,Assumptions!$P42)*IF(I1&gt;Assumptions!$P$47,1,0)</f>
        <v>0</v>
      </c>
      <c r="J46" s="49">
        <f>-PMT(Assumptions!$P44/12,Assumptions!$P45*12,Assumptions!$P42)*IF(J1&gt;Assumptions!$P$47,1,0)</f>
        <v>0</v>
      </c>
      <c r="K46" s="49">
        <f>-PMT(Assumptions!$P44/12,Assumptions!$P45*12,Assumptions!$P42)*IF(K1&gt;Assumptions!$P$47,1,0)</f>
        <v>0</v>
      </c>
      <c r="L46" s="49">
        <f>-PMT(Assumptions!$P44/12,Assumptions!$P45*12,Assumptions!$P42)*IF(L1&gt;Assumptions!$P$47,1,0)</f>
        <v>0</v>
      </c>
      <c r="M46" s="49">
        <f>-PMT(Assumptions!$P44/12,Assumptions!$P45*12,Assumptions!$P42)*IF(M1&gt;Assumptions!$P$47,1,0)</f>
        <v>0</v>
      </c>
      <c r="N46" s="49">
        <f>-PMT(Assumptions!$P44/12,Assumptions!$P45*12,Assumptions!$P42)*IF(N1&gt;Assumptions!$P$47,1,0)</f>
        <v>0</v>
      </c>
      <c r="O46" s="49">
        <f>-PMT(Assumptions!$P44/12,Assumptions!$P45*12,Assumptions!$P42)*IF(O1&gt;Assumptions!$P$47,1,0)</f>
        <v>0</v>
      </c>
      <c r="P46" s="49">
        <f>-PMT(Assumptions!$P44/12,Assumptions!$P45*12,Assumptions!$P42)*IF(P1&gt;Assumptions!$P$47,1,0)</f>
        <v>0</v>
      </c>
      <c r="Q46" s="49">
        <f>-PMT(Assumptions!$P44/12,Assumptions!$P45*12,Assumptions!$P42)*IF(Q1&gt;Assumptions!$P$47,1,0)</f>
        <v>0</v>
      </c>
      <c r="R46" s="49">
        <f>-PMT(Assumptions!$P44/12,Assumptions!$P45*12,Assumptions!$P42)*IF(R1&gt;Assumptions!$P$47,1,0)</f>
        <v>0</v>
      </c>
      <c r="S46" s="49">
        <f>-PMT(Assumptions!$P44/12,Assumptions!$P45*12,Assumptions!$P42)*IF(S1&gt;Assumptions!$P$47,1,0)</f>
        <v>0</v>
      </c>
      <c r="T46" s="49">
        <f>-PMT(Assumptions!$P44/12,Assumptions!$P45*12,Assumptions!$P42)*IF(T1&gt;Assumptions!$P$47,1,0)</f>
        <v>0</v>
      </c>
      <c r="U46" s="49">
        <f>-PMT(Assumptions!$P44/12,Assumptions!$P45*12,Assumptions!$P42)*IF(U1&gt;Assumptions!$P$47,1,0)</f>
        <v>0</v>
      </c>
      <c r="V46" s="49">
        <f>-PMT(Assumptions!$P44/12,Assumptions!$P45*12,Assumptions!$P42)*IF(V1&gt;Assumptions!$P$47,1,0)</f>
        <v>0</v>
      </c>
      <c r="W46" s="49">
        <f>-PMT(Assumptions!$P44/12,Assumptions!$P45*12,Assumptions!$P42)*IF(W1&gt;Assumptions!$P$47,1,0)</f>
        <v>0</v>
      </c>
      <c r="X46" s="49">
        <f>-PMT(Assumptions!$P44/12,Assumptions!$P45*12,Assumptions!$P42)*IF(X1&gt;Assumptions!$P$47,1,0)</f>
        <v>0</v>
      </c>
      <c r="Y46" s="49">
        <f>-PMT(Assumptions!$P44/12,Assumptions!$P45*12,Assumptions!$P42)*IF(Y1&gt;Assumptions!$P$47,1,0)</f>
        <v>0</v>
      </c>
      <c r="Z46" s="49">
        <f>-PMT(Assumptions!$P44/12,Assumptions!$P45*12,Assumptions!$P42)*IF(Z1&gt;Assumptions!$P$47,1,0)</f>
        <v>0</v>
      </c>
      <c r="AA46" s="49">
        <f>-PMT(Assumptions!$P44/12,Assumptions!$P45*12,Assumptions!$P42)*IF(AA1&gt;Assumptions!$P$47,1,0)</f>
        <v>0</v>
      </c>
      <c r="AB46" s="49">
        <f>-PMT(Assumptions!$P44/12,Assumptions!$P45*12,Assumptions!$P42)*IF(AB1&gt;Assumptions!$P$47,1,0)</f>
        <v>0</v>
      </c>
      <c r="AC46" s="49">
        <f>-PMT(Assumptions!$P44/12,Assumptions!$P45*12,Assumptions!$P42)*IF(AC1&gt;Assumptions!$P$47,1,0)</f>
        <v>0</v>
      </c>
      <c r="AD46" s="49">
        <f>-PMT(Assumptions!$P44/12,Assumptions!$P45*12,Assumptions!$P42)*IF(AD1&gt;Assumptions!$P$47,1,0)</f>
        <v>0</v>
      </c>
      <c r="AE46" s="49">
        <f>-PMT(Assumptions!$P44/12,Assumptions!$P45*12,Assumptions!$P42)*IF(AE1&gt;Assumptions!$P$47,1,0)</f>
        <v>0</v>
      </c>
      <c r="AF46" s="49">
        <f>-PMT(Assumptions!$P44/12,Assumptions!$P45*12,Assumptions!$P42)*IF(AF1&gt;Assumptions!$P$47,1,0)</f>
        <v>0</v>
      </c>
      <c r="AG46" s="49">
        <f>-PMT(Assumptions!$P44/12,Assumptions!$P45*12,Assumptions!$P42)*IF(AG1&gt;Assumptions!$P$47,1,0)</f>
        <v>0</v>
      </c>
      <c r="AH46" s="49">
        <f>-PMT(Assumptions!$P44/12,Assumptions!$P45*12,Assumptions!$P42)*IF(AH1&gt;Assumptions!$P$47,1,0)</f>
        <v>0</v>
      </c>
      <c r="AI46" s="49">
        <f>-PMT(Assumptions!$P44/12,Assumptions!$P45*12,Assumptions!$P42)*IF(AI1&gt;Assumptions!$P$47,1,0)</f>
        <v>0</v>
      </c>
      <c r="AJ46" s="49">
        <f>-PMT(Assumptions!$P44/12,Assumptions!$P45*12,Assumptions!$P42)*IF(AJ1&gt;Assumptions!$P$47,1,0)</f>
        <v>0</v>
      </c>
      <c r="AK46" s="49">
        <f>-PMT(Assumptions!$P44/12,Assumptions!$P45*12,Assumptions!$P42)*IF(AK1&gt;Assumptions!$P$47,1,0)</f>
        <v>0</v>
      </c>
      <c r="AL46" s="49">
        <f>-PMT(Assumptions!$P44/12,Assumptions!$P45*12,Assumptions!$P42)*IF(AL1&gt;Assumptions!$P$47,1,0)</f>
        <v>0</v>
      </c>
      <c r="AM46" s="49">
        <f>-PMT(Assumptions!$P44/12,Assumptions!$P45*12,Assumptions!$P42)*IF(AM1&gt;Assumptions!$P$47,1,0)</f>
        <v>0</v>
      </c>
      <c r="AN46" s="49">
        <f>-PMT(Assumptions!$P44/12,Assumptions!$P45*12,Assumptions!$P42)*IF(AN1&gt;Assumptions!$P$47,1,0)</f>
        <v>12247.46337</v>
      </c>
      <c r="AO46" s="49">
        <f>-PMT(Assumptions!$P44/12,Assumptions!$P45*12,Assumptions!$P42)*IF(AO1&gt;Assumptions!$P$47,1,0)</f>
        <v>12247.46337</v>
      </c>
      <c r="AP46" s="49">
        <f>-PMT(Assumptions!$P44/12,Assumptions!$P45*12,Assumptions!$P42)*IF(AP1&gt;Assumptions!$P$47,1,0)</f>
        <v>12247.46337</v>
      </c>
      <c r="AQ46" s="49">
        <f>-PMT(Assumptions!$P44/12,Assumptions!$P45*12,Assumptions!$P42)*IF(AQ1&gt;Assumptions!$P$47,1,0)</f>
        <v>12247.46337</v>
      </c>
      <c r="AR46" s="49">
        <f>-PMT(Assumptions!$P44/12,Assumptions!$P45*12,Assumptions!$P42)*IF(AR1&gt;Assumptions!$P$47,1,0)</f>
        <v>12247.46337</v>
      </c>
      <c r="AS46" s="49">
        <f>-PMT(Assumptions!$P44/12,Assumptions!$P45*12,Assumptions!$P42)*IF(AS1&gt;Assumptions!$P$47,1,0)</f>
        <v>12247.46337</v>
      </c>
      <c r="AT46" s="49">
        <f>-PMT(Assumptions!$P44/12,Assumptions!$P45*12,Assumptions!$P42)*IF(AT1&gt;Assumptions!$P$47,1,0)</f>
        <v>12247.46337</v>
      </c>
      <c r="AU46" s="49">
        <f>-PMT(Assumptions!$P44/12,Assumptions!$P45*12,Assumptions!$P42)*IF(AU1&gt;Assumptions!$P$47,1,0)</f>
        <v>12247.46337</v>
      </c>
      <c r="AV46" s="49">
        <f>-PMT(Assumptions!$P44/12,Assumptions!$P45*12,Assumptions!$P42)*IF(AV1&gt;Assumptions!$P$47,1,0)</f>
        <v>12247.46337</v>
      </c>
      <c r="AW46" s="49">
        <f>-PMT(Assumptions!$P44/12,Assumptions!$P45*12,Assumptions!$P42)*IF(AW1&gt;Assumptions!$P$47,1,0)</f>
        <v>12247.46337</v>
      </c>
      <c r="AX46" s="49">
        <f>-PMT(Assumptions!$P44/12,Assumptions!$P45*12,Assumptions!$P42)*IF(AX1&gt;Assumptions!$P$47,1,0)</f>
        <v>12247.46337</v>
      </c>
      <c r="AY46" s="49">
        <f>-PMT(Assumptions!$P44/12,Assumptions!$P45*12,Assumptions!$P42)*IF(AY1&gt;Assumptions!$P$47,1,0)</f>
        <v>12247.46337</v>
      </c>
      <c r="AZ46" s="49">
        <f>-PMT(Assumptions!$P44/12,Assumptions!$P45*12,Assumptions!$P42)*IF(AZ1&gt;Assumptions!$P$47,1,0)</f>
        <v>12247.46337</v>
      </c>
      <c r="BA46" s="49">
        <f>-PMT(Assumptions!$P44/12,Assumptions!$P45*12,Assumptions!$P42)*IF(BA1&gt;Assumptions!$P$47,1,0)</f>
        <v>12247.46337</v>
      </c>
      <c r="BB46" s="49">
        <f>-PMT(Assumptions!$P44/12,Assumptions!$P45*12,Assumptions!$P42)*IF(BB1&gt;Assumptions!$P$47,1,0)</f>
        <v>12247.46337</v>
      </c>
      <c r="BC46" s="49">
        <f>-PMT(Assumptions!$P44/12,Assumptions!$P45*12,Assumptions!$P42)*IF(BC1&gt;Assumptions!$P$47,1,0)</f>
        <v>12247.46337</v>
      </c>
      <c r="BD46" s="49">
        <f>-PMT(Assumptions!$P44/12,Assumptions!$P45*12,Assumptions!$P42)*IF(BD1&gt;Assumptions!$P$47,1,0)</f>
        <v>12247.46337</v>
      </c>
      <c r="BE46" s="49">
        <f>-PMT(Assumptions!$P44/12,Assumptions!$P45*12,Assumptions!$P42)*IF(BE1&gt;Assumptions!$P$47,1,0)</f>
        <v>12247.46337</v>
      </c>
      <c r="BF46" s="49">
        <f>-PMT(Assumptions!$P44/12,Assumptions!$P45*12,Assumptions!$P42)*IF(BF1&gt;Assumptions!$P$47,1,0)</f>
        <v>12247.46337</v>
      </c>
      <c r="BG46" s="49">
        <f>-PMT(Assumptions!$P44/12,Assumptions!$P45*12,Assumptions!$P42)*IF(BG1&gt;Assumptions!$P$47,1,0)</f>
        <v>12247.46337</v>
      </c>
      <c r="BH46" s="49">
        <f>-PMT(Assumptions!$P44/12,Assumptions!$P45*12,Assumptions!$P42)*IF(BH1&gt;Assumptions!$P$47,1,0)</f>
        <v>12247.46337</v>
      </c>
      <c r="BI46" s="49">
        <f>-PMT(Assumptions!$P44/12,Assumptions!$P45*12,Assumptions!$P42)*IF(BI1&gt;Assumptions!$P$47,1,0)</f>
        <v>12247.46337</v>
      </c>
      <c r="BJ46" s="49">
        <f>-PMT(Assumptions!$P44/12,Assumptions!$P45*12,Assumptions!$P42)*IF(BJ1&gt;Assumptions!$P$47,1,0)</f>
        <v>12247.46337</v>
      </c>
      <c r="BK46" s="49">
        <f>-PMT(Assumptions!$P44/12,Assumptions!$P45*12,Assumptions!$P42)*IF(BK1&gt;Assumptions!$P$47,1,0)</f>
        <v>12247.46337</v>
      </c>
      <c r="BL46" s="49">
        <f>-PMT(Assumptions!$P44/12,Assumptions!$P45*12,Assumptions!$P42)*IF(BL1&gt;Assumptions!$P$47,1,0)</f>
        <v>12247.46337</v>
      </c>
      <c r="BM46" s="49">
        <f>-PMT(Assumptions!$P44/12,Assumptions!$P45*12,Assumptions!$P42)*IF(BM1&gt;Assumptions!$P$47,1,0)</f>
        <v>12247.46337</v>
      </c>
      <c r="BN46" s="49">
        <f>-PMT(Assumptions!$P44/12,Assumptions!$P45*12,Assumptions!$P42)*IF(BN1&gt;Assumptions!$P$47,1,0)</f>
        <v>12247.46337</v>
      </c>
      <c r="BO46" s="49">
        <f>-PMT(Assumptions!$P44/12,Assumptions!$P45*12,Assumptions!$P42)*IF(BO1&gt;Assumptions!$P$47,1,0)</f>
        <v>12247.46337</v>
      </c>
      <c r="BP46" s="49">
        <f>-PMT(Assumptions!$P44/12,Assumptions!$P45*12,Assumptions!$P42)*IF(BP1&gt;Assumptions!$P$47,1,0)</f>
        <v>12247.46337</v>
      </c>
      <c r="BQ46" s="49">
        <f>-PMT(Assumptions!$P44/12,Assumptions!$P45*12,Assumptions!$P42)*IF(BQ1&gt;Assumptions!$P$47,1,0)</f>
        <v>12247.46337</v>
      </c>
      <c r="BR46" s="49">
        <f>-PMT(Assumptions!$P44/12,Assumptions!$P45*12,Assumptions!$P42)*IF(BR1&gt;Assumptions!$P$47,1,0)</f>
        <v>12247.46337</v>
      </c>
      <c r="BS46" s="49">
        <f>-PMT(Assumptions!$P44/12,Assumptions!$P45*12,Assumptions!$P42)*IF(BS1&gt;Assumptions!$P$47,1,0)</f>
        <v>12247.46337</v>
      </c>
      <c r="BT46" s="49">
        <f>-PMT(Assumptions!$P44/12,Assumptions!$P45*12,Assumptions!$P42)*IF(BT1&gt;Assumptions!$P$47,1,0)</f>
        <v>12247.46337</v>
      </c>
      <c r="BU46" s="49">
        <f>-PMT(Assumptions!$P44/12,Assumptions!$P45*12,Assumptions!$P42)*IF(BU1&gt;Assumptions!$P$47,1,0)</f>
        <v>12247.46337</v>
      </c>
      <c r="BV46" s="49">
        <f>-PMT(Assumptions!$P44/12,Assumptions!$P45*12,Assumptions!$P42)*IF(BV1&gt;Assumptions!$P$47,1,0)</f>
        <v>12247.46337</v>
      </c>
      <c r="BW46" s="49">
        <f>-PMT(Assumptions!$P44/12,Assumptions!$P45*12,Assumptions!$P42)*IF(BW1&gt;Assumptions!$P$47,1,0)</f>
        <v>12247.46337</v>
      </c>
      <c r="BX46" s="49">
        <f>-PMT(Assumptions!$P44/12,Assumptions!$P45*12,Assumptions!$P42)*IF(BX1&gt;Assumptions!$P$47,1,0)</f>
        <v>12247.46337</v>
      </c>
      <c r="BY46" s="49">
        <f>-PMT(Assumptions!$P44/12,Assumptions!$P45*12,Assumptions!$P42)*IF(BY1&gt;Assumptions!$P$47,1,0)</f>
        <v>12247.46337</v>
      </c>
      <c r="BZ46" s="49">
        <f>-PMT(Assumptions!$P44/12,Assumptions!$P45*12,Assumptions!$P42)*IF(BZ1&gt;Assumptions!$P$47,1,0)</f>
        <v>12247.46337</v>
      </c>
      <c r="CA46" s="49">
        <f>-PMT(Assumptions!$P44/12,Assumptions!$P45*12,Assumptions!$P42)*IF(CA1&gt;Assumptions!$P$47,1,0)</f>
        <v>12247.46337</v>
      </c>
      <c r="CB46" s="49">
        <f>-PMT(Assumptions!$P44/12,Assumptions!$P45*12,Assumptions!$P42)*IF(CB1&gt;Assumptions!$P$47,1,0)</f>
        <v>12247.46337</v>
      </c>
      <c r="CC46" s="49">
        <f>-PMT(Assumptions!$P44/12,Assumptions!$P45*12,Assumptions!$P42)*IF(CC1&gt;Assumptions!$P$47,1,0)</f>
        <v>12247.46337</v>
      </c>
      <c r="CD46" s="49">
        <f>-PMT(Assumptions!$P44/12,Assumptions!$P45*12,Assumptions!$P42)*IF(CD1&gt;Assumptions!$P$47,1,0)</f>
        <v>12247.46337</v>
      </c>
      <c r="CE46" s="49">
        <f>-PMT(Assumptions!$P44/12,Assumptions!$P45*12,Assumptions!$P42)*IF(CE1&gt;Assumptions!$P$47,1,0)</f>
        <v>12247.46337</v>
      </c>
      <c r="CF46" s="49">
        <f>-PMT(Assumptions!$P44/12,Assumptions!$P45*12,Assumptions!$P42)*IF(CF1&gt;Assumptions!$P$47,1,0)</f>
        <v>12247.46337</v>
      </c>
      <c r="CG46" s="49">
        <f>-PMT(Assumptions!$P44/12,Assumptions!$P45*12,Assumptions!$P42)*IF(CG1&gt;Assumptions!$P$47,1,0)</f>
        <v>12247.46337</v>
      </c>
      <c r="CH46" s="49">
        <f>-PMT(Assumptions!$P44/12,Assumptions!$P45*12,Assumptions!$P42)*IF(CH1&gt;Assumptions!$P$47,1,0)</f>
        <v>12247.46337</v>
      </c>
      <c r="CI46" s="49">
        <f>-PMT(Assumptions!$P44/12,Assumptions!$P45*12,Assumptions!$P42)*IF(CI1&gt;Assumptions!$P$47,1,0)</f>
        <v>12247.46337</v>
      </c>
      <c r="CJ46" s="49">
        <f>-PMT(Assumptions!$P44/12,Assumptions!$P45*12,Assumptions!$P42)*IF(CJ1&gt;Assumptions!$P$47,1,0)</f>
        <v>12247.46337</v>
      </c>
      <c r="CK46" s="49">
        <f>-PMT(Assumptions!$P44/12,Assumptions!$P45*12,Assumptions!$P42)*IF(CK1&gt;Assumptions!$P$47,1,0)</f>
        <v>12247.46337</v>
      </c>
      <c r="CL46" s="49">
        <f>-PMT(Assumptions!$P44/12,Assumptions!$P45*12,Assumptions!$P42)*IF(CL1&gt;Assumptions!$P$47,1,0)</f>
        <v>12247.46337</v>
      </c>
      <c r="CM46" s="49">
        <f>-PMT(Assumptions!$P44/12,Assumptions!$P45*12,Assumptions!$P42)*IF(CM1&gt;Assumptions!$P$47,1,0)</f>
        <v>12247.46337</v>
      </c>
      <c r="CN46" s="49">
        <f>-PMT(Assumptions!$P44/12,Assumptions!$P45*12,Assumptions!$P42)*IF(CN1&gt;Assumptions!$P$47,1,0)</f>
        <v>12247.46337</v>
      </c>
      <c r="CO46" s="49">
        <f>-PMT(Assumptions!$P44/12,Assumptions!$P45*12,Assumptions!$P42)*IF(CO1&gt;Assumptions!$P$47,1,0)</f>
        <v>12247.46337</v>
      </c>
      <c r="CP46" s="49">
        <f>-PMT(Assumptions!$P44/12,Assumptions!$P45*12,Assumptions!$P42)*IF(CP1&gt;Assumptions!$P$47,1,0)</f>
        <v>12247.46337</v>
      </c>
      <c r="CQ46" s="49">
        <f>-PMT(Assumptions!$P44/12,Assumptions!$P45*12,Assumptions!$P42)*IF(CQ1&gt;Assumptions!$P$47,1,0)</f>
        <v>12247.46337</v>
      </c>
      <c r="CR46" s="49">
        <f>-PMT(Assumptions!$P44/12,Assumptions!$P45*12,Assumptions!$P42)*IF(CR1&gt;Assumptions!$P$47,1,0)</f>
        <v>12247.46337</v>
      </c>
      <c r="CS46" s="49">
        <f>-PMT(Assumptions!$P44/12,Assumptions!$P45*12,Assumptions!$P42)*IF(CS1&gt;Assumptions!$P$47,1,0)</f>
        <v>12247.46337</v>
      </c>
      <c r="CT46" s="49">
        <f>-PMT(Assumptions!$P44/12,Assumptions!$P45*12,Assumptions!$P42)*IF(CT1&gt;Assumptions!$P$47,1,0)</f>
        <v>12247.46337</v>
      </c>
      <c r="CU46" s="49">
        <f>-PMT(Assumptions!$P44/12,Assumptions!$P45*12,Assumptions!$P42)*IF(CU1&gt;Assumptions!$P$47,1,0)</f>
        <v>12247.46337</v>
      </c>
      <c r="CV46" s="49">
        <f>-PMT(Assumptions!$P44/12,Assumptions!$P45*12,Assumptions!$P42)*IF(CV1&gt;Assumptions!$P$47,1,0)</f>
        <v>12247.46337</v>
      </c>
      <c r="CW46" s="49">
        <f>-PMT(Assumptions!$P44/12,Assumptions!$P45*12,Assumptions!$P42)*IF(CW1&gt;Assumptions!$P$47,1,0)</f>
        <v>12247.46337</v>
      </c>
      <c r="CX46" s="49">
        <f>-PMT(Assumptions!$P44/12,Assumptions!$P45*12,Assumptions!$P42)*IF(CX1&gt;Assumptions!$P$47,1,0)</f>
        <v>12247.46337</v>
      </c>
      <c r="CY46" s="49">
        <f>-PMT(Assumptions!$P44/12,Assumptions!$P45*12,Assumptions!$P42)*IF(CY1&gt;Assumptions!$P$47,1,0)</f>
        <v>12247.46337</v>
      </c>
      <c r="CZ46" s="49">
        <f>-PMT(Assumptions!$P44/12,Assumptions!$P45*12,Assumptions!$P42)*IF(CZ1&gt;Assumptions!$P$47,1,0)</f>
        <v>12247.46337</v>
      </c>
      <c r="DA46" s="49">
        <f>-PMT(Assumptions!$P44/12,Assumptions!$P45*12,Assumptions!$P42)*IF(DA1&gt;Assumptions!$P$47,1,0)</f>
        <v>12247.46337</v>
      </c>
      <c r="DB46" s="49">
        <f>-PMT(Assumptions!$P44/12,Assumptions!$P45*12,Assumptions!$P42)*IF(DB1&gt;Assumptions!$P$47,1,0)</f>
        <v>12247.46337</v>
      </c>
      <c r="DC46" s="49">
        <f>-PMT(Assumptions!$P44/12,Assumptions!$P45*12,Assumptions!$P42)*IF(DC1&gt;Assumptions!$P$47,1,0)</f>
        <v>12247.46337</v>
      </c>
      <c r="DD46" s="49">
        <f>-PMT(Assumptions!$P44/12,Assumptions!$P45*12,Assumptions!$P42)*IF(DD1&gt;Assumptions!$P$47,1,0)</f>
        <v>12247.46337</v>
      </c>
      <c r="DE46" s="49">
        <f>-PMT(Assumptions!$P44/12,Assumptions!$P45*12,Assumptions!$P42)*IF(DE1&gt;Assumptions!$P$47,1,0)</f>
        <v>12247.46337</v>
      </c>
      <c r="DF46" s="49">
        <f>-PMT(Assumptions!$P44/12,Assumptions!$P45*12,Assumptions!$P42)*IF(DF1&gt;Assumptions!$P$47,1,0)</f>
        <v>12247.46337</v>
      </c>
      <c r="DG46" s="49">
        <f>-PMT(Assumptions!$P44/12,Assumptions!$P45*12,Assumptions!$P42)*IF(DG1&gt;Assumptions!$P$47,1,0)</f>
        <v>12247.46337</v>
      </c>
      <c r="DH46" s="49">
        <f>-PMT(Assumptions!$P44/12,Assumptions!$P45*12,Assumptions!$P42)*IF(DH1&gt;Assumptions!$P$47,1,0)</f>
        <v>12247.46337</v>
      </c>
      <c r="DI46" s="49">
        <f>-PMT(Assumptions!$P44/12,Assumptions!$P45*12,Assumptions!$P42)*IF(DI1&gt;Assumptions!$P$47,1,0)</f>
        <v>12247.46337</v>
      </c>
      <c r="DJ46" s="49">
        <f>-PMT(Assumptions!$P44/12,Assumptions!$P45*12,Assumptions!$P42)*IF(DJ1&gt;Assumptions!$P$47,1,0)</f>
        <v>12247.46337</v>
      </c>
      <c r="DK46" s="49">
        <f>-PMT(Assumptions!$P44/12,Assumptions!$P45*12,Assumptions!$P42)*IF(DK1&gt;Assumptions!$P$47,1,0)</f>
        <v>12247.46337</v>
      </c>
      <c r="DL46" s="49">
        <f>-PMT(Assumptions!$P44/12,Assumptions!$P45*12,Assumptions!$P42)*IF(DL1&gt;Assumptions!$P$47,1,0)</f>
        <v>12247.46337</v>
      </c>
      <c r="DM46" s="49">
        <f>-PMT(Assumptions!$P44/12,Assumptions!$P45*12,Assumptions!$P42)*IF(DM1&gt;Assumptions!$P$47,1,0)</f>
        <v>12247.46337</v>
      </c>
      <c r="DN46" s="49">
        <f>-PMT(Assumptions!$P44/12,Assumptions!$P45*12,Assumptions!$P42)*IF(DN1&gt;Assumptions!$P$47,1,0)</f>
        <v>12247.46337</v>
      </c>
      <c r="DO46" s="49">
        <f>-PMT(Assumptions!$P44/12,Assumptions!$P45*12,Assumptions!$P42)*IF(DO1&gt;Assumptions!$P$47,1,0)</f>
        <v>12247.46337</v>
      </c>
      <c r="DP46" s="49">
        <f>-PMT(Assumptions!$P44/12,Assumptions!$P45*12,Assumptions!$P42)*IF(DP1&gt;Assumptions!$P$47,1,0)</f>
        <v>12247.46337</v>
      </c>
      <c r="DQ46" s="49">
        <f>-PMT(Assumptions!$P44/12,Assumptions!$P45*12,Assumptions!$P42)*IF(DQ1&gt;Assumptions!$P$47,1,0)</f>
        <v>12247.46337</v>
      </c>
      <c r="DR46" s="49">
        <f>-PMT(Assumptions!$P44/12,Assumptions!$P45*12,Assumptions!$P42)*IF(DR1&gt;Assumptions!$P$47,1,0)</f>
        <v>12247.46337</v>
      </c>
      <c r="DS46" s="49">
        <f>-PMT(Assumptions!$P44/12,Assumptions!$P45*12,Assumptions!$P42)*IF(DS1&gt;Assumptions!$P$47,1,0)</f>
        <v>12247.46337</v>
      </c>
      <c r="DT46" s="49">
        <f>-PMT(Assumptions!$P44/12,Assumptions!$P45*12,Assumptions!$P42)*IF(DT1&gt;Assumptions!$P$47,1,0)</f>
        <v>12247.46337</v>
      </c>
      <c r="DU46" s="49">
        <f>-PMT(Assumptions!$P44/12,Assumptions!$P45*12,Assumptions!$P42)*IF(DU1&gt;Assumptions!$P$47,1,0)</f>
        <v>12247.46337</v>
      </c>
      <c r="DV46" s="49">
        <f>-PMT(Assumptions!$P44/12,Assumptions!$P45*12,Assumptions!$P42)*IF(DV1&gt;Assumptions!$P$47,1,0)</f>
        <v>12247.46337</v>
      </c>
      <c r="DW46" s="49">
        <f>-PMT(Assumptions!$P44/12,Assumptions!$P45*12,Assumptions!$P42)*IF(DW1&gt;Assumptions!$P$47,1,0)</f>
        <v>12247.46337</v>
      </c>
      <c r="DX46" s="49">
        <f>-PMT(Assumptions!$P44/12,Assumptions!$P45*12,Assumptions!$P42)*IF(DX1&gt;Assumptions!$P$47,1,0)</f>
        <v>12247.46337</v>
      </c>
      <c r="DY46" s="49">
        <f>-PMT(Assumptions!$P44/12,Assumptions!$P45*12,Assumptions!$P42)*IF(DY1&gt;Assumptions!$P$47,1,0)</f>
        <v>12247.46337</v>
      </c>
      <c r="DZ46" s="49">
        <f>-PMT(Assumptions!$P44/12,Assumptions!$P45*12,Assumptions!$P42)*IF(DZ1&gt;Assumptions!$P$47,1,0)</f>
        <v>12247.46337</v>
      </c>
      <c r="EA46" s="49">
        <f>-PMT(Assumptions!$P44/12,Assumptions!$P45*12,Assumptions!$P42)*IF(EA1&gt;Assumptions!$P$47,1,0)</f>
        <v>12247.46337</v>
      </c>
      <c r="EB46" s="49">
        <f>-PMT(Assumptions!$P44/12,Assumptions!$P45*12,Assumptions!$P42)*IF(EB1&gt;Assumptions!$P$47,1,0)</f>
        <v>12247.46337</v>
      </c>
      <c r="EC46" s="49">
        <f>-PMT(Assumptions!$P44/12,Assumptions!$P45*12,Assumptions!$P42)*IF(EC1&gt;Assumptions!$P$47,1,0)</f>
        <v>12247.46337</v>
      </c>
      <c r="ED46" s="49">
        <f>-PMT(Assumptions!$P44/12,Assumptions!$P45*12,Assumptions!$P42)*IF(ED1&gt;Assumptions!$P$47,1,0)</f>
        <v>12247.46337</v>
      </c>
      <c r="EE46" s="49">
        <f>-PMT(Assumptions!$P44/12,Assumptions!$P45*12,Assumptions!$P42)*IF(EE1&gt;Assumptions!$P$47,1,0)</f>
        <v>12247.46337</v>
      </c>
    </row>
    <row r="47" ht="15.75" customHeight="1">
      <c r="A47" s="1"/>
      <c r="B47" s="1"/>
      <c r="C47" s="1" t="s">
        <v>189</v>
      </c>
      <c r="D47" s="49">
        <f t="shared" ref="D47:EE47" si="9">D43-D45</f>
        <v>2042774.187</v>
      </c>
      <c r="E47" s="49">
        <f t="shared" si="9"/>
        <v>2042774.187</v>
      </c>
      <c r="F47" s="49">
        <f t="shared" si="9"/>
        <v>2042774.187</v>
      </c>
      <c r="G47" s="49">
        <f t="shared" si="9"/>
        <v>2042774.187</v>
      </c>
      <c r="H47" s="49">
        <f t="shared" si="9"/>
        <v>2042774.187</v>
      </c>
      <c r="I47" s="49">
        <f t="shared" si="9"/>
        <v>2042774.187</v>
      </c>
      <c r="J47" s="49">
        <f t="shared" si="9"/>
        <v>2042774.187</v>
      </c>
      <c r="K47" s="49">
        <f t="shared" si="9"/>
        <v>2042774.187</v>
      </c>
      <c r="L47" s="49">
        <f t="shared" si="9"/>
        <v>2042774.187</v>
      </c>
      <c r="M47" s="49">
        <f t="shared" si="9"/>
        <v>2042774.187</v>
      </c>
      <c r="N47" s="49">
        <f t="shared" si="9"/>
        <v>2042774.187</v>
      </c>
      <c r="O47" s="49">
        <f t="shared" si="9"/>
        <v>2042774.187</v>
      </c>
      <c r="P47" s="49">
        <f t="shared" si="9"/>
        <v>2042774.187</v>
      </c>
      <c r="Q47" s="49">
        <f t="shared" si="9"/>
        <v>2042774.187</v>
      </c>
      <c r="R47" s="49">
        <f t="shared" si="9"/>
        <v>2042774.187</v>
      </c>
      <c r="S47" s="49">
        <f t="shared" si="9"/>
        <v>2042774.187</v>
      </c>
      <c r="T47" s="49">
        <f t="shared" si="9"/>
        <v>2042774.187</v>
      </c>
      <c r="U47" s="49">
        <f t="shared" si="9"/>
        <v>2042774.187</v>
      </c>
      <c r="V47" s="49">
        <f t="shared" si="9"/>
        <v>2042774.187</v>
      </c>
      <c r="W47" s="49">
        <f t="shared" si="9"/>
        <v>2042774.187</v>
      </c>
      <c r="X47" s="49">
        <f t="shared" si="9"/>
        <v>2042774.187</v>
      </c>
      <c r="Y47" s="49">
        <f t="shared" si="9"/>
        <v>2042774.187</v>
      </c>
      <c r="Z47" s="49">
        <f t="shared" si="9"/>
        <v>2042774.187</v>
      </c>
      <c r="AA47" s="49">
        <f t="shared" si="9"/>
        <v>2042774.187</v>
      </c>
      <c r="AB47" s="49">
        <f t="shared" si="9"/>
        <v>2042774.187</v>
      </c>
      <c r="AC47" s="49">
        <f t="shared" si="9"/>
        <v>2042774.187</v>
      </c>
      <c r="AD47" s="49">
        <f t="shared" si="9"/>
        <v>2042774.187</v>
      </c>
      <c r="AE47" s="49">
        <f t="shared" si="9"/>
        <v>2042774.187</v>
      </c>
      <c r="AF47" s="49">
        <f t="shared" si="9"/>
        <v>2042774.187</v>
      </c>
      <c r="AG47" s="49">
        <f t="shared" si="9"/>
        <v>2042774.187</v>
      </c>
      <c r="AH47" s="49">
        <f t="shared" si="9"/>
        <v>2042774.187</v>
      </c>
      <c r="AI47" s="49">
        <f t="shared" si="9"/>
        <v>2042774.187</v>
      </c>
      <c r="AJ47" s="49">
        <f t="shared" si="9"/>
        <v>2042774.187</v>
      </c>
      <c r="AK47" s="49">
        <f t="shared" si="9"/>
        <v>2042774.187</v>
      </c>
      <c r="AL47" s="49">
        <f t="shared" si="9"/>
        <v>2042774.187</v>
      </c>
      <c r="AM47" s="49">
        <f t="shared" si="9"/>
        <v>2042774.187</v>
      </c>
      <c r="AN47" s="49">
        <f t="shared" si="9"/>
        <v>2040740.595</v>
      </c>
      <c r="AO47" s="49">
        <f t="shared" si="9"/>
        <v>2038696.834</v>
      </c>
      <c r="AP47" s="49">
        <f t="shared" si="9"/>
        <v>2036642.855</v>
      </c>
      <c r="AQ47" s="49">
        <f t="shared" si="9"/>
        <v>2034578.606</v>
      </c>
      <c r="AR47" s="49">
        <f t="shared" si="9"/>
        <v>2032504.036</v>
      </c>
      <c r="AS47" s="49">
        <f t="shared" si="9"/>
        <v>2030419.092</v>
      </c>
      <c r="AT47" s="49">
        <f t="shared" si="9"/>
        <v>2028323.724</v>
      </c>
      <c r="AU47" s="49">
        <f t="shared" si="9"/>
        <v>2026217.88</v>
      </c>
      <c r="AV47" s="49">
        <f t="shared" si="9"/>
        <v>2024101.506</v>
      </c>
      <c r="AW47" s="49">
        <f t="shared" si="9"/>
        <v>2021974.55</v>
      </c>
      <c r="AX47" s="49">
        <f t="shared" si="9"/>
        <v>2019836.959</v>
      </c>
      <c r="AY47" s="49">
        <f t="shared" si="9"/>
        <v>2017688.681</v>
      </c>
      <c r="AZ47" s="49">
        <f t="shared" si="9"/>
        <v>2015529.661</v>
      </c>
      <c r="BA47" s="49">
        <f t="shared" si="9"/>
        <v>2013359.846</v>
      </c>
      <c r="BB47" s="49">
        <f t="shared" si="9"/>
        <v>2011179.182</v>
      </c>
      <c r="BC47" s="49">
        <f t="shared" si="9"/>
        <v>2008987.614</v>
      </c>
      <c r="BD47" s="49">
        <f t="shared" si="9"/>
        <v>2006785.089</v>
      </c>
      <c r="BE47" s="49">
        <f t="shared" si="9"/>
        <v>2004571.551</v>
      </c>
      <c r="BF47" s="49">
        <f t="shared" si="9"/>
        <v>2002346.945</v>
      </c>
      <c r="BG47" s="49">
        <f t="shared" si="9"/>
        <v>2000111.217</v>
      </c>
      <c r="BH47" s="49">
        <f t="shared" si="9"/>
        <v>1997864.309</v>
      </c>
      <c r="BI47" s="49">
        <f t="shared" si="9"/>
        <v>1995606.168</v>
      </c>
      <c r="BJ47" s="49">
        <f t="shared" si="9"/>
        <v>1993336.735</v>
      </c>
      <c r="BK47" s="49">
        <f t="shared" si="9"/>
        <v>1991055.955</v>
      </c>
      <c r="BL47" s="49">
        <f t="shared" si="9"/>
        <v>1988763.772</v>
      </c>
      <c r="BM47" s="49">
        <f t="shared" si="9"/>
        <v>1986460.127</v>
      </c>
      <c r="BN47" s="49">
        <f t="shared" si="9"/>
        <v>1984144.964</v>
      </c>
      <c r="BO47" s="49">
        <f t="shared" si="9"/>
        <v>1981818.226</v>
      </c>
      <c r="BP47" s="49">
        <f t="shared" si="9"/>
        <v>1979479.854</v>
      </c>
      <c r="BQ47" s="49">
        <f t="shared" si="9"/>
        <v>1977129.79</v>
      </c>
      <c r="BR47" s="49">
        <f t="shared" si="9"/>
        <v>1974767.975</v>
      </c>
      <c r="BS47" s="49">
        <f t="shared" si="9"/>
        <v>1972394.352</v>
      </c>
      <c r="BT47" s="49">
        <f t="shared" si="9"/>
        <v>1970008.86</v>
      </c>
      <c r="BU47" s="49">
        <f t="shared" si="9"/>
        <v>1967611.441</v>
      </c>
      <c r="BV47" s="49">
        <f t="shared" si="9"/>
        <v>1965202.035</v>
      </c>
      <c r="BW47" s="49">
        <f t="shared" si="9"/>
        <v>1962780.582</v>
      </c>
      <c r="BX47" s="49">
        <f t="shared" si="9"/>
        <v>1960347.021</v>
      </c>
      <c r="BY47" s="49">
        <f t="shared" si="9"/>
        <v>1957901.293</v>
      </c>
      <c r="BZ47" s="49">
        <f t="shared" si="9"/>
        <v>1955443.336</v>
      </c>
      <c r="CA47" s="49">
        <f t="shared" si="9"/>
        <v>1952973.089</v>
      </c>
      <c r="CB47" s="49">
        <f t="shared" si="9"/>
        <v>1950490.491</v>
      </c>
      <c r="CC47" s="49">
        <f t="shared" si="9"/>
        <v>1947995.481</v>
      </c>
      <c r="CD47" s="49">
        <f t="shared" si="9"/>
        <v>1945487.995</v>
      </c>
      <c r="CE47" s="49">
        <f t="shared" si="9"/>
        <v>1942967.971</v>
      </c>
      <c r="CF47" s="49">
        <f t="shared" si="9"/>
        <v>1940435.348</v>
      </c>
      <c r="CG47" s="49">
        <f t="shared" si="9"/>
        <v>1937890.061</v>
      </c>
      <c r="CH47" s="49">
        <f t="shared" si="9"/>
        <v>1935332.048</v>
      </c>
      <c r="CI47" s="49">
        <f t="shared" si="9"/>
        <v>1932761.245</v>
      </c>
      <c r="CJ47" s="49">
        <f t="shared" si="9"/>
        <v>1930177.588</v>
      </c>
      <c r="CK47" s="49">
        <f t="shared" si="9"/>
        <v>1927581.012</v>
      </c>
      <c r="CL47" s="49">
        <f t="shared" si="9"/>
        <v>1924971.454</v>
      </c>
      <c r="CM47" s="49">
        <f t="shared" si="9"/>
        <v>1922348.848</v>
      </c>
      <c r="CN47" s="49">
        <f t="shared" si="9"/>
        <v>1919713.129</v>
      </c>
      <c r="CO47" s="49">
        <f t="shared" si="9"/>
        <v>1917064.231</v>
      </c>
      <c r="CP47" s="49">
        <f t="shared" si="9"/>
        <v>1914402.089</v>
      </c>
      <c r="CQ47" s="49">
        <f t="shared" si="9"/>
        <v>1911726.636</v>
      </c>
      <c r="CR47" s="49">
        <f t="shared" si="9"/>
        <v>1909037.806</v>
      </c>
      <c r="CS47" s="49">
        <f t="shared" si="9"/>
        <v>1906335.531</v>
      </c>
      <c r="CT47" s="49">
        <f t="shared" si="9"/>
        <v>1903619.746</v>
      </c>
      <c r="CU47" s="49">
        <f t="shared" si="9"/>
        <v>1900890.381</v>
      </c>
      <c r="CV47" s="49">
        <f t="shared" si="9"/>
        <v>1898147.37</v>
      </c>
      <c r="CW47" s="49">
        <f t="shared" si="9"/>
        <v>1895390.643</v>
      </c>
      <c r="CX47" s="49">
        <f t="shared" si="9"/>
        <v>1892620.133</v>
      </c>
      <c r="CY47" s="49">
        <f t="shared" si="9"/>
        <v>1889835.77</v>
      </c>
      <c r="CZ47" s="49">
        <f t="shared" si="9"/>
        <v>1887037.486</v>
      </c>
      <c r="DA47" s="49">
        <f t="shared" si="9"/>
        <v>1884225.21</v>
      </c>
      <c r="DB47" s="49">
        <f t="shared" si="9"/>
        <v>1881398.872</v>
      </c>
      <c r="DC47" s="49">
        <f t="shared" si="9"/>
        <v>1878558.403</v>
      </c>
      <c r="DD47" s="49">
        <f t="shared" si="9"/>
        <v>1875703.732</v>
      </c>
      <c r="DE47" s="49">
        <f t="shared" si="9"/>
        <v>1872834.787</v>
      </c>
      <c r="DF47" s="49">
        <f t="shared" si="9"/>
        <v>1869951.498</v>
      </c>
      <c r="DG47" s="49">
        <f t="shared" si="9"/>
        <v>1867053.792</v>
      </c>
      <c r="DH47" s="49">
        <f t="shared" si="9"/>
        <v>1864141.598</v>
      </c>
      <c r="DI47" s="49">
        <f t="shared" si="9"/>
        <v>1861214.842</v>
      </c>
      <c r="DJ47" s="49">
        <f t="shared" si="9"/>
        <v>1858273.453</v>
      </c>
      <c r="DK47" s="49">
        <f t="shared" si="9"/>
        <v>1855317.357</v>
      </c>
      <c r="DL47" s="49">
        <f t="shared" si="9"/>
        <v>1852346.48</v>
      </c>
      <c r="DM47" s="49">
        <f t="shared" si="9"/>
        <v>1849360.749</v>
      </c>
      <c r="DN47" s="49">
        <f t="shared" si="9"/>
        <v>1846360.09</v>
      </c>
      <c r="DO47" s="49">
        <f t="shared" si="9"/>
        <v>1843344.427</v>
      </c>
      <c r="DP47" s="49">
        <f t="shared" si="9"/>
        <v>1840313.686</v>
      </c>
      <c r="DQ47" s="49">
        <f t="shared" si="9"/>
        <v>1837267.791</v>
      </c>
      <c r="DR47" s="49">
        <f t="shared" si="9"/>
        <v>1834206.666</v>
      </c>
      <c r="DS47" s="49">
        <f t="shared" si="9"/>
        <v>1831130.236</v>
      </c>
      <c r="DT47" s="49">
        <f t="shared" si="9"/>
        <v>1828038.424</v>
      </c>
      <c r="DU47" s="49">
        <f t="shared" si="9"/>
        <v>1824931.153</v>
      </c>
      <c r="DV47" s="49">
        <f t="shared" si="9"/>
        <v>1821808.345</v>
      </c>
      <c r="DW47" s="49">
        <f t="shared" si="9"/>
        <v>1818669.924</v>
      </c>
      <c r="DX47" s="49">
        <f t="shared" si="9"/>
        <v>1815515.81</v>
      </c>
      <c r="DY47" s="49">
        <f t="shared" si="9"/>
        <v>1812345.926</v>
      </c>
      <c r="DZ47" s="49">
        <f t="shared" si="9"/>
        <v>1809160.192</v>
      </c>
      <c r="EA47" s="49">
        <f t="shared" si="9"/>
        <v>1805958.529</v>
      </c>
      <c r="EB47" s="49">
        <f t="shared" si="9"/>
        <v>1802740.859</v>
      </c>
      <c r="EC47" s="49">
        <f t="shared" si="9"/>
        <v>1799507.1</v>
      </c>
      <c r="ED47" s="49">
        <f t="shared" si="9"/>
        <v>1796257.172</v>
      </c>
      <c r="EE47" s="49">
        <f t="shared" si="9"/>
        <v>1792990.994</v>
      </c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</row>
    <row r="49" ht="15.75" customHeight="1">
      <c r="A49" s="1"/>
      <c r="B49" s="34" t="s">
        <v>213</v>
      </c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</row>
    <row r="50" ht="15.75" customHeight="1">
      <c r="A50" s="1"/>
      <c r="B50" s="1"/>
      <c r="C50" s="1" t="s">
        <v>214</v>
      </c>
      <c r="D50" s="49">
        <f>SUM(E38:P38)/Assumptions!$L64*IF(D1=Assumptions!$L68*12,1,0)</f>
        <v>0</v>
      </c>
      <c r="E50" s="49">
        <f>SUM(F38:Q38)/Assumptions!$L64*IF(E1=Assumptions!$L68*12,1,0)</f>
        <v>0</v>
      </c>
      <c r="F50" s="49">
        <f>SUM(G38:R38)/Assumptions!$L64*IF(F1=Assumptions!$L68*12,1,0)</f>
        <v>0</v>
      </c>
      <c r="G50" s="49">
        <f>SUM(H38:S38)/Assumptions!$L64*IF(G1=Assumptions!$L68*12,1,0)</f>
        <v>0</v>
      </c>
      <c r="H50" s="49">
        <f>SUM(I38:T38)/Assumptions!$L64*IF(H1=Assumptions!$L68*12,1,0)</f>
        <v>0</v>
      </c>
      <c r="I50" s="49">
        <f>SUM(J38:U38)/Assumptions!$L64*IF(I1=Assumptions!$L68*12,1,0)</f>
        <v>0</v>
      </c>
      <c r="J50" s="49">
        <f>SUM(K38:V38)/Assumptions!$L64*IF(J1=Assumptions!$L68*12,1,0)</f>
        <v>0</v>
      </c>
      <c r="K50" s="49">
        <f>SUM(L38:W38)/Assumptions!$L64*IF(K1=Assumptions!$L68*12,1,0)</f>
        <v>0</v>
      </c>
      <c r="L50" s="49">
        <f>SUM(M38:X38)/Assumptions!$L64*IF(L1=Assumptions!$L68*12,1,0)</f>
        <v>0</v>
      </c>
      <c r="M50" s="49">
        <f>SUM(N38:Y38)/Assumptions!$L64*IF(M1=Assumptions!$L68*12,1,0)</f>
        <v>0</v>
      </c>
      <c r="N50" s="49">
        <f>SUM(O38:Z38)/Assumptions!$L64*IF(N1=Assumptions!$L68*12,1,0)</f>
        <v>0</v>
      </c>
      <c r="O50" s="49">
        <f>SUM(P38:AA38)/Assumptions!$L64*IF(O1=Assumptions!$L68*12,1,0)</f>
        <v>0</v>
      </c>
      <c r="P50" s="49">
        <f>SUM(Q38:AB38)/Assumptions!$L64*IF(P1=Assumptions!$L68*12,1,0)</f>
        <v>0</v>
      </c>
      <c r="Q50" s="49">
        <f>SUM(R38:AC38)/Assumptions!$L64*IF(Q1=Assumptions!$L68*12,1,0)</f>
        <v>0</v>
      </c>
      <c r="R50" s="49">
        <f>SUM(S38:AD38)/Assumptions!$L64*IF(R1=Assumptions!$L68*12,1,0)</f>
        <v>0</v>
      </c>
      <c r="S50" s="49">
        <f>SUM(T38:AE38)/Assumptions!$L64*IF(S1=Assumptions!$L68*12,1,0)</f>
        <v>0</v>
      </c>
      <c r="T50" s="49">
        <f>SUM(U38:AF38)/Assumptions!$L64*IF(T1=Assumptions!$L68*12,1,0)</f>
        <v>0</v>
      </c>
      <c r="U50" s="49">
        <f>SUM(V38:AG38)/Assumptions!$L64*IF(U1=Assumptions!$L68*12,1,0)</f>
        <v>0</v>
      </c>
      <c r="V50" s="49">
        <f>SUM(W38:AH38)/Assumptions!$L64*IF(V1=Assumptions!$L68*12,1,0)</f>
        <v>0</v>
      </c>
      <c r="W50" s="49">
        <f>SUM(X38:AI38)/Assumptions!$L64*IF(W1=Assumptions!$L68*12,1,0)</f>
        <v>0</v>
      </c>
      <c r="X50" s="49">
        <f>SUM(Y38:AJ38)/Assumptions!$L64*IF(X1=Assumptions!$L68*12,1,0)</f>
        <v>0</v>
      </c>
      <c r="Y50" s="49">
        <f>SUM(Z38:AK38)/Assumptions!$L64*IF(Y1=Assumptions!$L68*12,1,0)</f>
        <v>0</v>
      </c>
      <c r="Z50" s="49">
        <f>SUM(AA38:AL38)/Assumptions!$L64*IF(Z1=Assumptions!$L68*12,1,0)</f>
        <v>0</v>
      </c>
      <c r="AA50" s="49">
        <f>SUM(AB38:AM38)/Assumptions!$L64*IF(AA1=Assumptions!$L68*12,1,0)</f>
        <v>0</v>
      </c>
      <c r="AB50" s="49">
        <f>SUM(AC38:AN38)/Assumptions!$L64*IF(AB1=Assumptions!$L68*12,1,0)</f>
        <v>0</v>
      </c>
      <c r="AC50" s="49">
        <f>SUM(AD38:AO38)/Assumptions!$L64*IF(AC1=Assumptions!$L68*12,1,0)</f>
        <v>0</v>
      </c>
      <c r="AD50" s="49">
        <f>SUM(AE38:AP38)/Assumptions!$L64*IF(AD1=Assumptions!$L68*12,1,0)</f>
        <v>0</v>
      </c>
      <c r="AE50" s="49">
        <f>SUM(AF38:AQ38)/Assumptions!$L64*IF(AE1=Assumptions!$L68*12,1,0)</f>
        <v>0</v>
      </c>
      <c r="AF50" s="49">
        <f>SUM(AG38:AR38)/Assumptions!$L64*IF(AF1=Assumptions!$L68*12,1,0)</f>
        <v>0</v>
      </c>
      <c r="AG50" s="49">
        <f>SUM(AH38:AS38)/Assumptions!$L64*IF(AG1=Assumptions!$L68*12,1,0)</f>
        <v>0</v>
      </c>
      <c r="AH50" s="49">
        <f>SUM(AI38:AT38)/Assumptions!$L64*IF(AH1=Assumptions!$L68*12,1,0)</f>
        <v>0</v>
      </c>
      <c r="AI50" s="49">
        <f>SUM(AJ38:AU38)/Assumptions!$L64*IF(AI1=Assumptions!$L68*12,1,0)</f>
        <v>0</v>
      </c>
      <c r="AJ50" s="49">
        <f>SUM(AK38:AV38)/Assumptions!$L64*IF(AJ1=Assumptions!$L68*12,1,0)</f>
        <v>0</v>
      </c>
      <c r="AK50" s="49">
        <f>SUM(AL38:AW38)/Assumptions!$L64*IF(AK1=Assumptions!$L68*12,1,0)</f>
        <v>0</v>
      </c>
      <c r="AL50" s="49">
        <f>SUM(AM38:AX38)/Assumptions!$L64*IF(AL1=Assumptions!$L68*12,1,0)</f>
        <v>0</v>
      </c>
      <c r="AM50" s="49">
        <f>SUM(AN38:AY38)/Assumptions!$L64*IF(AM1=Assumptions!$L68*12,1,0)</f>
        <v>0</v>
      </c>
      <c r="AN50" s="49">
        <f>SUM(AO38:AZ38)/Assumptions!$L64*IF(AN1=Assumptions!$L68*12,1,0)</f>
        <v>0</v>
      </c>
      <c r="AO50" s="49">
        <f>SUM(AP38:BA38)/Assumptions!$L64*IF(AO1=Assumptions!$L68*12,1,0)</f>
        <v>0</v>
      </c>
      <c r="AP50" s="49">
        <f>SUM(AQ38:BB38)/Assumptions!$L64*IF(AP1=Assumptions!$L68*12,1,0)</f>
        <v>0</v>
      </c>
      <c r="AQ50" s="49">
        <f>SUM(AR38:BC38)/Assumptions!$L64*IF(AQ1=Assumptions!$L68*12,1,0)</f>
        <v>0</v>
      </c>
      <c r="AR50" s="49">
        <f>SUM(AS38:BD38)/Assumptions!$L64*IF(AR1=Assumptions!$L68*12,1,0)</f>
        <v>0</v>
      </c>
      <c r="AS50" s="49">
        <f>SUM(AT38:BE38)/Assumptions!$L64*IF(AS1=Assumptions!$L68*12,1,0)</f>
        <v>0</v>
      </c>
      <c r="AT50" s="49">
        <f>SUM(AU38:BF38)/Assumptions!$L64*IF(AT1=Assumptions!$L68*12,1,0)</f>
        <v>0</v>
      </c>
      <c r="AU50" s="49">
        <f>SUM(AV38:BG38)/Assumptions!$L64*IF(AU1=Assumptions!$L68*12,1,0)</f>
        <v>0</v>
      </c>
      <c r="AV50" s="49">
        <f>SUM(AW38:BH38)/Assumptions!$L64*IF(AV1=Assumptions!$L68*12,1,0)</f>
        <v>0</v>
      </c>
      <c r="AW50" s="49">
        <f>SUM(AX38:BI38)/Assumptions!$L64*IF(AW1=Assumptions!$L68*12,1,0)</f>
        <v>0</v>
      </c>
      <c r="AX50" s="49">
        <f>SUM(AY38:BJ38)/Assumptions!$L64*IF(AX1=Assumptions!$L68*12,1,0)</f>
        <v>0</v>
      </c>
      <c r="AY50" s="49">
        <f>SUM(AZ38:BK38)/Assumptions!$L64*IF(AY1=Assumptions!$L68*12,1,0)</f>
        <v>0</v>
      </c>
      <c r="AZ50" s="49">
        <f>SUM(BA38:BL38)/Assumptions!$L64*IF(AZ1=Assumptions!$L68*12,1,0)</f>
        <v>0</v>
      </c>
      <c r="BA50" s="49">
        <f>SUM(BB38:BM38)/Assumptions!$L64*IF(BA1=Assumptions!$L68*12,1,0)</f>
        <v>0</v>
      </c>
      <c r="BB50" s="49">
        <f>SUM(BC38:BN38)/Assumptions!$L64*IF(BB1=Assumptions!$L68*12,1,0)</f>
        <v>0</v>
      </c>
      <c r="BC50" s="49">
        <f>SUM(BD38:BO38)/Assumptions!$L64*IF(BC1=Assumptions!$L68*12,1,0)</f>
        <v>0</v>
      </c>
      <c r="BD50" s="49">
        <f>SUM(BE38:BP38)/Assumptions!$L64*IF(BD1=Assumptions!$L68*12,1,0)</f>
        <v>0</v>
      </c>
      <c r="BE50" s="49">
        <f>SUM(BF38:BQ38)/Assumptions!$L64*IF(BE1=Assumptions!$L68*12,1,0)</f>
        <v>0</v>
      </c>
      <c r="BF50" s="49">
        <f>SUM(BG38:BR38)/Assumptions!$L64*IF(BF1=Assumptions!$L68*12,1,0)</f>
        <v>0</v>
      </c>
      <c r="BG50" s="49">
        <f>SUM(BH38:BS38)/Assumptions!$L64*IF(BG1=Assumptions!$L68*12,1,0)</f>
        <v>0</v>
      </c>
      <c r="BH50" s="49">
        <f>SUM(BI38:BT38)/Assumptions!$L64*IF(BH1=Assumptions!$L68*12,1,0)</f>
        <v>0</v>
      </c>
      <c r="BI50" s="49">
        <f>SUM(BJ38:BU38)/Assumptions!$L64*IF(BI1=Assumptions!$L68*12,1,0)</f>
        <v>0</v>
      </c>
      <c r="BJ50" s="49">
        <f>SUM(BK38:BV38)/Assumptions!$L64*IF(BJ1=Assumptions!$L68*12,1,0)</f>
        <v>0</v>
      </c>
      <c r="BK50" s="49">
        <f>SUM(BL38:BW38)/Assumptions!$L64*IF(BK1=Assumptions!$L68*12,1,0)</f>
        <v>0</v>
      </c>
      <c r="BL50" s="49">
        <f>SUM(BM38:BX38)/Assumptions!$L64*IF(BL1=Assumptions!$L68*12,1,0)</f>
        <v>0</v>
      </c>
      <c r="BM50" s="49">
        <f>SUM(BN38:BY38)/Assumptions!$L64*IF(BM1=Assumptions!$L68*12,1,0)</f>
        <v>0</v>
      </c>
      <c r="BN50" s="49">
        <f>SUM(BO38:BZ38)/Assumptions!$L64*IF(BN1=Assumptions!$L68*12,1,0)</f>
        <v>0</v>
      </c>
      <c r="BO50" s="49">
        <f>SUM(BP38:CA38)/Assumptions!$L64*IF(BO1=Assumptions!$L68*12,1,0)</f>
        <v>0</v>
      </c>
      <c r="BP50" s="49">
        <f>SUM(BQ38:CB38)/Assumptions!$L64*IF(BP1=Assumptions!$L68*12,1,0)</f>
        <v>0</v>
      </c>
      <c r="BQ50" s="49">
        <f>SUM(BR38:CC38)/Assumptions!$L64*IF(BQ1=Assumptions!$L68*12,1,0)</f>
        <v>0</v>
      </c>
      <c r="BR50" s="49">
        <f>SUM(BS38:CD38)/Assumptions!$L64*IF(BR1=Assumptions!$L68*12,1,0)</f>
        <v>0</v>
      </c>
      <c r="BS50" s="49">
        <f>SUM(BT38:CE38)/Assumptions!$L64*IF(BS1=Assumptions!$L68*12,1,0)</f>
        <v>0</v>
      </c>
      <c r="BT50" s="49">
        <f>SUM(BU38:CF38)/Assumptions!$L64*IF(BT1=Assumptions!$L68*12,1,0)</f>
        <v>0</v>
      </c>
      <c r="BU50" s="49">
        <f>SUM(BV38:CG38)/Assumptions!$L64*IF(BU1=Assumptions!$L68*12,1,0)</f>
        <v>0</v>
      </c>
      <c r="BV50" s="49">
        <f>SUM(BW38:CH38)/Assumptions!$L64*IF(BV1=Assumptions!$L68*12,1,0)</f>
        <v>0</v>
      </c>
      <c r="BW50" s="49">
        <f>SUM(BX38:CI38)/Assumptions!$L64*IF(BW1=Assumptions!$L68*12,1,0)</f>
        <v>0</v>
      </c>
      <c r="BX50" s="49">
        <f>SUM(BY38:CJ38)/Assumptions!$L64*IF(BX1=Assumptions!$L68*12,1,0)</f>
        <v>0</v>
      </c>
      <c r="BY50" s="49">
        <f>SUM(BZ38:CK38)/Assumptions!$L64*IF(BY1=Assumptions!$L68*12,1,0)</f>
        <v>0</v>
      </c>
      <c r="BZ50" s="49">
        <f>SUM(CA38:CL38)/Assumptions!$L64*IF(BZ1=Assumptions!$L68*12,1,0)</f>
        <v>0</v>
      </c>
      <c r="CA50" s="49">
        <f>SUM(CB38:CM38)/Assumptions!$L64*IF(CA1=Assumptions!$L68*12,1,0)</f>
        <v>0</v>
      </c>
      <c r="CB50" s="49">
        <f>SUM(CC38:CN38)/Assumptions!$L64*IF(CB1=Assumptions!$L68*12,1,0)</f>
        <v>0</v>
      </c>
      <c r="CC50" s="49">
        <f>SUM(CD38:CO38)/Assumptions!$L64*IF(CC1=Assumptions!$L68*12,1,0)</f>
        <v>0</v>
      </c>
      <c r="CD50" s="49">
        <f>SUM(CE38:CP38)/Assumptions!$L64*IF(CD1=Assumptions!$L68*12,1,0)</f>
        <v>0</v>
      </c>
      <c r="CE50" s="49">
        <f>SUM(CF38:CQ38)/Assumptions!$L64*IF(CE1=Assumptions!$L68*12,1,0)</f>
        <v>0</v>
      </c>
      <c r="CF50" s="49">
        <f>SUM(CG38:CR38)/Assumptions!$L64*IF(CF1=Assumptions!$L68*12,1,0)</f>
        <v>0</v>
      </c>
      <c r="CG50" s="49">
        <f>SUM(CH38:CS38)/Assumptions!$L64*IF(CG1=Assumptions!$L68*12,1,0)</f>
        <v>0</v>
      </c>
      <c r="CH50" s="49">
        <f>SUM(CI38:CT38)/Assumptions!$L64*IF(CH1=Assumptions!$L68*12,1,0)</f>
        <v>0</v>
      </c>
      <c r="CI50" s="49">
        <f>SUM(CJ38:CU38)/Assumptions!$L64*IF(CI1=Assumptions!$L68*12,1,0)</f>
        <v>0</v>
      </c>
      <c r="CJ50" s="49">
        <f>SUM(CK38:CV38)/Assumptions!$L64*IF(CJ1=Assumptions!$L68*12,1,0)</f>
        <v>0</v>
      </c>
      <c r="CK50" s="49">
        <f>SUM(CL38:CW38)/Assumptions!$L64*IF(CK1=Assumptions!$L68*12,1,0)</f>
        <v>0</v>
      </c>
      <c r="CL50" s="49">
        <f>SUM(CM38:CX38)/Assumptions!$L64*IF(CL1=Assumptions!$L68*12,1,0)</f>
        <v>0</v>
      </c>
      <c r="CM50" s="49">
        <f>SUM(CN38:CY38)/Assumptions!$L64*IF(CM1=Assumptions!$L68*12,1,0)</f>
        <v>0</v>
      </c>
      <c r="CN50" s="49">
        <f>SUM(CO38:CZ38)/Assumptions!$L64*IF(CN1=Assumptions!$L68*12,1,0)</f>
        <v>0</v>
      </c>
      <c r="CO50" s="49">
        <f>SUM(CP38:DA38)/Assumptions!$L64*IF(CO1=Assumptions!$L68*12,1,0)</f>
        <v>0</v>
      </c>
      <c r="CP50" s="49">
        <f>SUM(CQ38:DB38)/Assumptions!$L64*IF(CP1=Assumptions!$L68*12,1,0)</f>
        <v>0</v>
      </c>
      <c r="CQ50" s="49">
        <f>SUM(CR38:DC38)/Assumptions!$L64*IF(CQ1=Assumptions!$L68*12,1,0)</f>
        <v>0</v>
      </c>
      <c r="CR50" s="49">
        <f>SUM(CS38:DD38)/Assumptions!$L64*IF(CR1=Assumptions!$L68*12,1,0)</f>
        <v>0</v>
      </c>
      <c r="CS50" s="49">
        <f>SUM(CT38:DE38)/Assumptions!$L64*IF(CS1=Assumptions!$L68*12,1,0)</f>
        <v>0</v>
      </c>
      <c r="CT50" s="49">
        <f>SUM(CU38:DF38)/Assumptions!$L64*IF(CT1=Assumptions!$L68*12,1,0)</f>
        <v>0</v>
      </c>
      <c r="CU50" s="49">
        <f>SUM(CV38:DG38)/Assumptions!$L64*IF(CU1=Assumptions!$L68*12,1,0)</f>
        <v>0</v>
      </c>
      <c r="CV50" s="49">
        <f>SUM(CW38:DH38)/Assumptions!$L64*IF(CV1=Assumptions!$L68*12,1,0)</f>
        <v>0</v>
      </c>
      <c r="CW50" s="49">
        <f>SUM(CX38:DI38)/Assumptions!$L64*IF(CW1=Assumptions!$L68*12,1,0)</f>
        <v>0</v>
      </c>
      <c r="CX50" s="49">
        <f>SUM(CY38:DJ38)/Assumptions!$L64*IF(CX1=Assumptions!$L68*12,1,0)</f>
        <v>0</v>
      </c>
      <c r="CY50" s="49">
        <f>SUM(CZ38:DK38)/Assumptions!$L64*IF(CY1=Assumptions!$L68*12,1,0)</f>
        <v>0</v>
      </c>
      <c r="CZ50" s="49">
        <f>SUM(DA38:DL38)/Assumptions!$L64*IF(CZ1=Assumptions!$L68*12,1,0)</f>
        <v>0</v>
      </c>
      <c r="DA50" s="49">
        <f>SUM(DB38:DM38)/Assumptions!$L64*IF(DA1=Assumptions!$L68*12,1,0)</f>
        <v>0</v>
      </c>
      <c r="DB50" s="49">
        <f>SUM(DC38:DN38)/Assumptions!$L64*IF(DB1=Assumptions!$L68*12,1,0)</f>
        <v>0</v>
      </c>
      <c r="DC50" s="49">
        <f>SUM(DD38:DO38)/Assumptions!$L64*IF(DC1=Assumptions!$L68*12,1,0)</f>
        <v>0</v>
      </c>
      <c r="DD50" s="49">
        <f>SUM(DE38:DP38)/Assumptions!$L64*IF(DD1=Assumptions!$L68*12,1,0)</f>
        <v>0</v>
      </c>
      <c r="DE50" s="49">
        <f>SUM(DF38:DQ38)/Assumptions!$L64*IF(DE1=Assumptions!$L68*12,1,0)</f>
        <v>0</v>
      </c>
      <c r="DF50" s="49">
        <f>SUM(DG38:DR38)/Assumptions!$L64*IF(DF1=Assumptions!$L68*12,1,0)</f>
        <v>0</v>
      </c>
      <c r="DG50" s="49">
        <f>SUM(DH38:DS38)/Assumptions!$L64*IF(DG1=Assumptions!$L68*12,1,0)</f>
        <v>0</v>
      </c>
      <c r="DH50" s="49">
        <f>SUM(DI38:DT38)/Assumptions!$L64*IF(DH1=Assumptions!$L68*12,1,0)</f>
        <v>0</v>
      </c>
      <c r="DI50" s="49">
        <f>SUM(DJ38:DU38)/Assumptions!$L64*IF(DI1=Assumptions!$L68*12,1,0)</f>
        <v>0</v>
      </c>
      <c r="DJ50" s="49">
        <f>SUM(DK38:DV38)/Assumptions!$L64*IF(DJ1=Assumptions!$L68*12,1,0)</f>
        <v>0</v>
      </c>
      <c r="DK50" s="49">
        <f>SUM(DL38:DW38)/Assumptions!$L64*IF(DK1=Assumptions!$L68*12,1,0)</f>
        <v>0</v>
      </c>
      <c r="DL50" s="49">
        <f>SUM(DM38:DX38)/Assumptions!$L64*IF(DL1=Assumptions!$L68*12,1,0)</f>
        <v>0</v>
      </c>
      <c r="DM50" s="49">
        <f>SUM(DN38:DY38)/Assumptions!$L64*IF(DM1=Assumptions!$L68*12,1,0)</f>
        <v>0</v>
      </c>
      <c r="DN50" s="49">
        <f>SUM(DO38:DZ38)/Assumptions!$L64*IF(DN1=Assumptions!$L68*12,1,0)</f>
        <v>0</v>
      </c>
      <c r="DO50" s="49">
        <f>SUM(DP38:EA38)/Assumptions!$L64*IF(DO1=Assumptions!$L68*12,1,0)</f>
        <v>0</v>
      </c>
      <c r="DP50" s="49">
        <f>SUM(DQ38:EB38)/Assumptions!$L64*IF(DP1=Assumptions!$L68*12,1,0)</f>
        <v>0</v>
      </c>
      <c r="DQ50" s="49">
        <f>SUM(DR38:EC38)/Assumptions!$L64*IF(DQ1=Assumptions!$L68*12,1,0)</f>
        <v>0</v>
      </c>
      <c r="DR50" s="49">
        <f>SUM(DS38:ED38)/Assumptions!$L64*IF(DR1=Assumptions!$L68*12,1,0)</f>
        <v>0</v>
      </c>
      <c r="DS50" s="49">
        <f>SUM(DT38:EE38)/Assumptions!$L64*IF(DS1=Assumptions!$L68*12,1,0)</f>
        <v>4370005.059</v>
      </c>
      <c r="DT50" s="49">
        <f>SUM(DU38:EF38)/Assumptions!$L64*IF(DT1=Assumptions!$L68*12,1,0)</f>
        <v>0</v>
      </c>
      <c r="DU50" s="49">
        <f>SUM(DV38:EG38)/Assumptions!$L64*IF(DU1=Assumptions!$L68*12,1,0)</f>
        <v>0</v>
      </c>
      <c r="DV50" s="49">
        <f>SUM(DW38:EH38)/Assumptions!$L64*IF(DV1=Assumptions!$L68*12,1,0)</f>
        <v>0</v>
      </c>
      <c r="DW50" s="49">
        <f>SUM(DX38:EI38)/Assumptions!$L64*IF(DW1=Assumptions!$L68*12,1,0)</f>
        <v>0</v>
      </c>
      <c r="DX50" s="49">
        <f>SUM(DY38:EJ38)/Assumptions!$L64*IF(DX1=Assumptions!$L68*12,1,0)</f>
        <v>0</v>
      </c>
      <c r="DY50" s="49">
        <f>SUM(DZ38:EK38)/Assumptions!$L64*IF(DY1=Assumptions!$L68*12,1,0)</f>
        <v>0</v>
      </c>
      <c r="DZ50" s="49">
        <f>SUM(EA38:EL38)/Assumptions!$L64*IF(DZ1=Assumptions!$L68*12,1,0)</f>
        <v>0</v>
      </c>
      <c r="EA50" s="49">
        <f>SUM(EB38:EM38)/Assumptions!$L64*IF(EA1=Assumptions!$L68*12,1,0)</f>
        <v>0</v>
      </c>
      <c r="EB50" s="49">
        <f>SUM(EC38:EN38)/Assumptions!$L64*IF(EB1=Assumptions!$L68*12,1,0)</f>
        <v>0</v>
      </c>
      <c r="EC50" s="49">
        <f>SUM(ED38:EO38)/Assumptions!$L64*IF(EC1=Assumptions!$L68*12,1,0)</f>
        <v>0</v>
      </c>
      <c r="ED50" s="49">
        <f>SUM(EE38:EP38)/Assumptions!$L64*IF(ED1=Assumptions!$L68*12,1,0)</f>
        <v>0</v>
      </c>
      <c r="EE50" s="49">
        <f>SUM(EF38:EQ38)/Assumptions!$L64*IF(EE1=Assumptions!$L68*12,1,0)</f>
        <v>0</v>
      </c>
    </row>
    <row r="51" ht="15.75" customHeight="1">
      <c r="A51" s="1"/>
      <c r="B51" s="1"/>
      <c r="C51" s="1" t="s">
        <v>136</v>
      </c>
      <c r="D51" s="49">
        <f>-D50*Assumptions!$L65</f>
        <v>0</v>
      </c>
      <c r="E51" s="49">
        <f>-E50*Assumptions!$L65</f>
        <v>0</v>
      </c>
      <c r="F51" s="49">
        <f>-F50*Assumptions!$L65</f>
        <v>0</v>
      </c>
      <c r="G51" s="49">
        <f>-G50*Assumptions!$L65</f>
        <v>0</v>
      </c>
      <c r="H51" s="49">
        <f>-H50*Assumptions!$L65</f>
        <v>0</v>
      </c>
      <c r="I51" s="49">
        <f>-I50*Assumptions!$L65</f>
        <v>0</v>
      </c>
      <c r="J51" s="49">
        <f>-J50*Assumptions!$L65</f>
        <v>0</v>
      </c>
      <c r="K51" s="49">
        <f>-K50*Assumptions!$L65</f>
        <v>0</v>
      </c>
      <c r="L51" s="49">
        <f>-L50*Assumptions!$L65</f>
        <v>0</v>
      </c>
      <c r="M51" s="49">
        <f>-M50*Assumptions!$L65</f>
        <v>0</v>
      </c>
      <c r="N51" s="49">
        <f>-N50*Assumptions!$L65</f>
        <v>0</v>
      </c>
      <c r="O51" s="49">
        <f>-O50*Assumptions!$L65</f>
        <v>0</v>
      </c>
      <c r="P51" s="49">
        <f>-P50*Assumptions!$L65</f>
        <v>0</v>
      </c>
      <c r="Q51" s="49">
        <f>-Q50*Assumptions!$L65</f>
        <v>0</v>
      </c>
      <c r="R51" s="49">
        <f>-R50*Assumptions!$L65</f>
        <v>0</v>
      </c>
      <c r="S51" s="49">
        <f>-S50*Assumptions!$L65</f>
        <v>0</v>
      </c>
      <c r="T51" s="49">
        <f>-T50*Assumptions!$L65</f>
        <v>0</v>
      </c>
      <c r="U51" s="49">
        <f>-U50*Assumptions!$L65</f>
        <v>0</v>
      </c>
      <c r="V51" s="49">
        <f>-V50*Assumptions!$L65</f>
        <v>0</v>
      </c>
      <c r="W51" s="49">
        <f>-W50*Assumptions!$L65</f>
        <v>0</v>
      </c>
      <c r="X51" s="49">
        <f>-X50*Assumptions!$L65</f>
        <v>0</v>
      </c>
      <c r="Y51" s="49">
        <f>-Y50*Assumptions!$L65</f>
        <v>0</v>
      </c>
      <c r="Z51" s="49">
        <f>-Z50*Assumptions!$L65</f>
        <v>0</v>
      </c>
      <c r="AA51" s="49">
        <f>-AA50*Assumptions!$L65</f>
        <v>0</v>
      </c>
      <c r="AB51" s="49">
        <f>-AB50*Assumptions!$L65</f>
        <v>0</v>
      </c>
      <c r="AC51" s="49">
        <f>-AC50*Assumptions!$L65</f>
        <v>0</v>
      </c>
      <c r="AD51" s="49">
        <f>-AD50*Assumptions!$L65</f>
        <v>0</v>
      </c>
      <c r="AE51" s="49">
        <f>-AE50*Assumptions!$L65</f>
        <v>0</v>
      </c>
      <c r="AF51" s="49">
        <f>-AF50*Assumptions!$L65</f>
        <v>0</v>
      </c>
      <c r="AG51" s="49">
        <f>-AG50*Assumptions!$L65</f>
        <v>0</v>
      </c>
      <c r="AH51" s="49">
        <f>-AH50*Assumptions!$L65</f>
        <v>0</v>
      </c>
      <c r="AI51" s="49">
        <f>-AI50*Assumptions!$L65</f>
        <v>0</v>
      </c>
      <c r="AJ51" s="49">
        <f>-AJ50*Assumptions!$L65</f>
        <v>0</v>
      </c>
      <c r="AK51" s="49">
        <f>-AK50*Assumptions!$L65</f>
        <v>0</v>
      </c>
      <c r="AL51" s="49">
        <f>-AL50*Assumptions!$L65</f>
        <v>0</v>
      </c>
      <c r="AM51" s="49">
        <f>-AM50*Assumptions!$L65</f>
        <v>0</v>
      </c>
      <c r="AN51" s="49">
        <f>-AN50*Assumptions!$L65</f>
        <v>0</v>
      </c>
      <c r="AO51" s="49">
        <f>-AO50*Assumptions!$L65</f>
        <v>0</v>
      </c>
      <c r="AP51" s="49">
        <f>-AP50*Assumptions!$L65</f>
        <v>0</v>
      </c>
      <c r="AQ51" s="49">
        <f>-AQ50*Assumptions!$L65</f>
        <v>0</v>
      </c>
      <c r="AR51" s="49">
        <f>-AR50*Assumptions!$L65</f>
        <v>0</v>
      </c>
      <c r="AS51" s="49">
        <f>-AS50*Assumptions!$L65</f>
        <v>0</v>
      </c>
      <c r="AT51" s="49">
        <f>-AT50*Assumptions!$L65</f>
        <v>0</v>
      </c>
      <c r="AU51" s="49">
        <f>-AU50*Assumptions!$L65</f>
        <v>0</v>
      </c>
      <c r="AV51" s="49">
        <f>-AV50*Assumptions!$L65</f>
        <v>0</v>
      </c>
      <c r="AW51" s="49">
        <f>-AW50*Assumptions!$L65</f>
        <v>0</v>
      </c>
      <c r="AX51" s="49">
        <f>-AX50*Assumptions!$L65</f>
        <v>0</v>
      </c>
      <c r="AY51" s="49">
        <f>-AY50*Assumptions!$L65</f>
        <v>0</v>
      </c>
      <c r="AZ51" s="49">
        <f>-AZ50*Assumptions!$L65</f>
        <v>0</v>
      </c>
      <c r="BA51" s="49">
        <f>-BA50*Assumptions!$L65</f>
        <v>0</v>
      </c>
      <c r="BB51" s="49">
        <f>-BB50*Assumptions!$L65</f>
        <v>0</v>
      </c>
      <c r="BC51" s="49">
        <f>-BC50*Assumptions!$L65</f>
        <v>0</v>
      </c>
      <c r="BD51" s="49">
        <f>-BD50*Assumptions!$L65</f>
        <v>0</v>
      </c>
      <c r="BE51" s="49">
        <f>-BE50*Assumptions!$L65</f>
        <v>0</v>
      </c>
      <c r="BF51" s="49">
        <f>-BF50*Assumptions!$L65</f>
        <v>0</v>
      </c>
      <c r="BG51" s="49">
        <f>-BG50*Assumptions!$L65</f>
        <v>0</v>
      </c>
      <c r="BH51" s="49">
        <f>-BH50*Assumptions!$L65</f>
        <v>0</v>
      </c>
      <c r="BI51" s="49">
        <f>-BI50*Assumptions!$L65</f>
        <v>0</v>
      </c>
      <c r="BJ51" s="49">
        <f>-BJ50*Assumptions!$L65</f>
        <v>0</v>
      </c>
      <c r="BK51" s="49">
        <f>-BK50*Assumptions!$L65</f>
        <v>0</v>
      </c>
      <c r="BL51" s="49">
        <f>-BL50*Assumptions!$L65</f>
        <v>0</v>
      </c>
      <c r="BM51" s="49">
        <f>-BM50*Assumptions!$L65</f>
        <v>0</v>
      </c>
      <c r="BN51" s="49">
        <f>-BN50*Assumptions!$L65</f>
        <v>0</v>
      </c>
      <c r="BO51" s="49">
        <f>-BO50*Assumptions!$L65</f>
        <v>0</v>
      </c>
      <c r="BP51" s="49">
        <f>-BP50*Assumptions!$L65</f>
        <v>0</v>
      </c>
      <c r="BQ51" s="49">
        <f>-BQ50*Assumptions!$L65</f>
        <v>0</v>
      </c>
      <c r="BR51" s="49">
        <f>-BR50*Assumptions!$L65</f>
        <v>0</v>
      </c>
      <c r="BS51" s="49">
        <f>-BS50*Assumptions!$L65</f>
        <v>0</v>
      </c>
      <c r="BT51" s="49">
        <f>-BT50*Assumptions!$L65</f>
        <v>0</v>
      </c>
      <c r="BU51" s="49">
        <f>-BU50*Assumptions!$L65</f>
        <v>0</v>
      </c>
      <c r="BV51" s="49">
        <f>-BV50*Assumptions!$L65</f>
        <v>0</v>
      </c>
      <c r="BW51" s="49">
        <f>-BW50*Assumptions!$L65</f>
        <v>0</v>
      </c>
      <c r="BX51" s="49">
        <f>-BX50*Assumptions!$L65</f>
        <v>0</v>
      </c>
      <c r="BY51" s="49">
        <f>-BY50*Assumptions!$L65</f>
        <v>0</v>
      </c>
      <c r="BZ51" s="49">
        <f>-BZ50*Assumptions!$L65</f>
        <v>0</v>
      </c>
      <c r="CA51" s="49">
        <f>-CA50*Assumptions!$L65</f>
        <v>0</v>
      </c>
      <c r="CB51" s="49">
        <f>-CB50*Assumptions!$L65</f>
        <v>0</v>
      </c>
      <c r="CC51" s="49">
        <f>-CC50*Assumptions!$L65</f>
        <v>0</v>
      </c>
      <c r="CD51" s="49">
        <f>-CD50*Assumptions!$L65</f>
        <v>0</v>
      </c>
      <c r="CE51" s="49">
        <f>-CE50*Assumptions!$L65</f>
        <v>0</v>
      </c>
      <c r="CF51" s="49">
        <f>-CF50*Assumptions!$L65</f>
        <v>0</v>
      </c>
      <c r="CG51" s="49">
        <f>-CG50*Assumptions!$L65</f>
        <v>0</v>
      </c>
      <c r="CH51" s="49">
        <f>-CH50*Assumptions!$L65</f>
        <v>0</v>
      </c>
      <c r="CI51" s="49">
        <f>-CI50*Assumptions!$L65</f>
        <v>0</v>
      </c>
      <c r="CJ51" s="49">
        <f>-CJ50*Assumptions!$L65</f>
        <v>0</v>
      </c>
      <c r="CK51" s="49">
        <f>-CK50*Assumptions!$L65</f>
        <v>0</v>
      </c>
      <c r="CL51" s="49">
        <f>-CL50*Assumptions!$L65</f>
        <v>0</v>
      </c>
      <c r="CM51" s="49">
        <f>-CM50*Assumptions!$L65</f>
        <v>0</v>
      </c>
      <c r="CN51" s="49">
        <f>-CN50*Assumptions!$L65</f>
        <v>0</v>
      </c>
      <c r="CO51" s="49">
        <f>-CO50*Assumptions!$L65</f>
        <v>0</v>
      </c>
      <c r="CP51" s="49">
        <f>-CP50*Assumptions!$L65</f>
        <v>0</v>
      </c>
      <c r="CQ51" s="49">
        <f>-CQ50*Assumptions!$L65</f>
        <v>0</v>
      </c>
      <c r="CR51" s="49">
        <f>-CR50*Assumptions!$L65</f>
        <v>0</v>
      </c>
      <c r="CS51" s="49">
        <f>-CS50*Assumptions!$L65</f>
        <v>0</v>
      </c>
      <c r="CT51" s="49">
        <f>-CT50*Assumptions!$L65</f>
        <v>0</v>
      </c>
      <c r="CU51" s="49">
        <f>-CU50*Assumptions!$L65</f>
        <v>0</v>
      </c>
      <c r="CV51" s="49">
        <f>-CV50*Assumptions!$L65</f>
        <v>0</v>
      </c>
      <c r="CW51" s="49">
        <f>-CW50*Assumptions!$L65</f>
        <v>0</v>
      </c>
      <c r="CX51" s="49">
        <f>-CX50*Assumptions!$L65</f>
        <v>0</v>
      </c>
      <c r="CY51" s="49">
        <f>-CY50*Assumptions!$L65</f>
        <v>0</v>
      </c>
      <c r="CZ51" s="49">
        <f>-CZ50*Assumptions!$L65</f>
        <v>0</v>
      </c>
      <c r="DA51" s="49">
        <f>-DA50*Assumptions!$L65</f>
        <v>0</v>
      </c>
      <c r="DB51" s="49">
        <f>-DB50*Assumptions!$L65</f>
        <v>0</v>
      </c>
      <c r="DC51" s="49">
        <f>-DC50*Assumptions!$L65</f>
        <v>0</v>
      </c>
      <c r="DD51" s="49">
        <f>-DD50*Assumptions!$L65</f>
        <v>0</v>
      </c>
      <c r="DE51" s="49">
        <f>-DE50*Assumptions!$L65</f>
        <v>0</v>
      </c>
      <c r="DF51" s="49">
        <f>-DF50*Assumptions!$L65</f>
        <v>0</v>
      </c>
      <c r="DG51" s="49">
        <f>-DG50*Assumptions!$L65</f>
        <v>0</v>
      </c>
      <c r="DH51" s="49">
        <f>-DH50*Assumptions!$L65</f>
        <v>0</v>
      </c>
      <c r="DI51" s="49">
        <f>-DI50*Assumptions!$L65</f>
        <v>0</v>
      </c>
      <c r="DJ51" s="49">
        <f>-DJ50*Assumptions!$L65</f>
        <v>0</v>
      </c>
      <c r="DK51" s="49">
        <f>-DK50*Assumptions!$L65</f>
        <v>0</v>
      </c>
      <c r="DL51" s="49">
        <f>-DL50*Assumptions!$L65</f>
        <v>0</v>
      </c>
      <c r="DM51" s="49">
        <f>-DM50*Assumptions!$L65</f>
        <v>0</v>
      </c>
      <c r="DN51" s="49">
        <f>-DN50*Assumptions!$L65</f>
        <v>0</v>
      </c>
      <c r="DO51" s="49">
        <f>-DO50*Assumptions!$L65</f>
        <v>0</v>
      </c>
      <c r="DP51" s="49">
        <f>-DP50*Assumptions!$L65</f>
        <v>0</v>
      </c>
      <c r="DQ51" s="49">
        <f>-DQ50*Assumptions!$L65</f>
        <v>0</v>
      </c>
      <c r="DR51" s="49">
        <f>-DR50*Assumptions!$L65</f>
        <v>0</v>
      </c>
      <c r="DS51" s="49">
        <f>-DS50*Assumptions!$L65</f>
        <v>-87400.10118</v>
      </c>
      <c r="DT51" s="49">
        <f>-DT50*Assumptions!$L65</f>
        <v>0</v>
      </c>
      <c r="DU51" s="49">
        <f>-DU50*Assumptions!$L65</f>
        <v>0</v>
      </c>
      <c r="DV51" s="49">
        <f>-DV50*Assumptions!$L65</f>
        <v>0</v>
      </c>
      <c r="DW51" s="49">
        <f>-DW50*Assumptions!$L65</f>
        <v>0</v>
      </c>
      <c r="DX51" s="49">
        <f>-DX50*Assumptions!$L65</f>
        <v>0</v>
      </c>
      <c r="DY51" s="49">
        <f>-DY50*Assumptions!$L65</f>
        <v>0</v>
      </c>
      <c r="DZ51" s="49">
        <f>-DZ50*Assumptions!$L65</f>
        <v>0</v>
      </c>
      <c r="EA51" s="49">
        <f>-EA50*Assumptions!$L65</f>
        <v>0</v>
      </c>
      <c r="EB51" s="49">
        <f>-EB50*Assumptions!$L65</f>
        <v>0</v>
      </c>
      <c r="EC51" s="49">
        <f>-EC50*Assumptions!$L65</f>
        <v>0</v>
      </c>
      <c r="ED51" s="49">
        <f>-ED50*Assumptions!$L65</f>
        <v>0</v>
      </c>
      <c r="EE51" s="49">
        <f>-EE50*Assumptions!$L65</f>
        <v>0</v>
      </c>
    </row>
    <row r="52" ht="15.75" customHeight="1">
      <c r="A52" s="1"/>
      <c r="B52" s="21"/>
      <c r="C52" s="21" t="s">
        <v>215</v>
      </c>
      <c r="D52" s="205">
        <f t="shared" ref="D52:EE52" si="10">-D47*IF(D50=0,0,1)</f>
        <v>0</v>
      </c>
      <c r="E52" s="205">
        <f t="shared" si="10"/>
        <v>0</v>
      </c>
      <c r="F52" s="205">
        <f t="shared" si="10"/>
        <v>0</v>
      </c>
      <c r="G52" s="205">
        <f t="shared" si="10"/>
        <v>0</v>
      </c>
      <c r="H52" s="205">
        <f t="shared" si="10"/>
        <v>0</v>
      </c>
      <c r="I52" s="205">
        <f t="shared" si="10"/>
        <v>0</v>
      </c>
      <c r="J52" s="205">
        <f t="shared" si="10"/>
        <v>0</v>
      </c>
      <c r="K52" s="205">
        <f t="shared" si="10"/>
        <v>0</v>
      </c>
      <c r="L52" s="205">
        <f t="shared" si="10"/>
        <v>0</v>
      </c>
      <c r="M52" s="205">
        <f t="shared" si="10"/>
        <v>0</v>
      </c>
      <c r="N52" s="205">
        <f t="shared" si="10"/>
        <v>0</v>
      </c>
      <c r="O52" s="205">
        <f t="shared" si="10"/>
        <v>0</v>
      </c>
      <c r="P52" s="205">
        <f t="shared" si="10"/>
        <v>0</v>
      </c>
      <c r="Q52" s="205">
        <f t="shared" si="10"/>
        <v>0</v>
      </c>
      <c r="R52" s="205">
        <f t="shared" si="10"/>
        <v>0</v>
      </c>
      <c r="S52" s="205">
        <f t="shared" si="10"/>
        <v>0</v>
      </c>
      <c r="T52" s="205">
        <f t="shared" si="10"/>
        <v>0</v>
      </c>
      <c r="U52" s="205">
        <f t="shared" si="10"/>
        <v>0</v>
      </c>
      <c r="V52" s="205">
        <f t="shared" si="10"/>
        <v>0</v>
      </c>
      <c r="W52" s="205">
        <f t="shared" si="10"/>
        <v>0</v>
      </c>
      <c r="X52" s="205">
        <f t="shared" si="10"/>
        <v>0</v>
      </c>
      <c r="Y52" s="205">
        <f t="shared" si="10"/>
        <v>0</v>
      </c>
      <c r="Z52" s="205">
        <f t="shared" si="10"/>
        <v>0</v>
      </c>
      <c r="AA52" s="205">
        <f t="shared" si="10"/>
        <v>0</v>
      </c>
      <c r="AB52" s="205">
        <f t="shared" si="10"/>
        <v>0</v>
      </c>
      <c r="AC52" s="205">
        <f t="shared" si="10"/>
        <v>0</v>
      </c>
      <c r="AD52" s="205">
        <f t="shared" si="10"/>
        <v>0</v>
      </c>
      <c r="AE52" s="205">
        <f t="shared" si="10"/>
        <v>0</v>
      </c>
      <c r="AF52" s="205">
        <f t="shared" si="10"/>
        <v>0</v>
      </c>
      <c r="AG52" s="205">
        <f t="shared" si="10"/>
        <v>0</v>
      </c>
      <c r="AH52" s="205">
        <f t="shared" si="10"/>
        <v>0</v>
      </c>
      <c r="AI52" s="205">
        <f t="shared" si="10"/>
        <v>0</v>
      </c>
      <c r="AJ52" s="205">
        <f t="shared" si="10"/>
        <v>0</v>
      </c>
      <c r="AK52" s="205">
        <f t="shared" si="10"/>
        <v>0</v>
      </c>
      <c r="AL52" s="205">
        <f t="shared" si="10"/>
        <v>0</v>
      </c>
      <c r="AM52" s="205">
        <f t="shared" si="10"/>
        <v>0</v>
      </c>
      <c r="AN52" s="205">
        <f t="shared" si="10"/>
        <v>0</v>
      </c>
      <c r="AO52" s="205">
        <f t="shared" si="10"/>
        <v>0</v>
      </c>
      <c r="AP52" s="205">
        <f t="shared" si="10"/>
        <v>0</v>
      </c>
      <c r="AQ52" s="205">
        <f t="shared" si="10"/>
        <v>0</v>
      </c>
      <c r="AR52" s="205">
        <f t="shared" si="10"/>
        <v>0</v>
      </c>
      <c r="AS52" s="205">
        <f t="shared" si="10"/>
        <v>0</v>
      </c>
      <c r="AT52" s="205">
        <f t="shared" si="10"/>
        <v>0</v>
      </c>
      <c r="AU52" s="205">
        <f t="shared" si="10"/>
        <v>0</v>
      </c>
      <c r="AV52" s="205">
        <f t="shared" si="10"/>
        <v>0</v>
      </c>
      <c r="AW52" s="205">
        <f t="shared" si="10"/>
        <v>0</v>
      </c>
      <c r="AX52" s="205">
        <f t="shared" si="10"/>
        <v>0</v>
      </c>
      <c r="AY52" s="205">
        <f t="shared" si="10"/>
        <v>0</v>
      </c>
      <c r="AZ52" s="205">
        <f t="shared" si="10"/>
        <v>0</v>
      </c>
      <c r="BA52" s="205">
        <f t="shared" si="10"/>
        <v>0</v>
      </c>
      <c r="BB52" s="205">
        <f t="shared" si="10"/>
        <v>0</v>
      </c>
      <c r="BC52" s="205">
        <f t="shared" si="10"/>
        <v>0</v>
      </c>
      <c r="BD52" s="205">
        <f t="shared" si="10"/>
        <v>0</v>
      </c>
      <c r="BE52" s="205">
        <f t="shared" si="10"/>
        <v>0</v>
      </c>
      <c r="BF52" s="205">
        <f t="shared" si="10"/>
        <v>0</v>
      </c>
      <c r="BG52" s="205">
        <f t="shared" si="10"/>
        <v>0</v>
      </c>
      <c r="BH52" s="205">
        <f t="shared" si="10"/>
        <v>0</v>
      </c>
      <c r="BI52" s="205">
        <f t="shared" si="10"/>
        <v>0</v>
      </c>
      <c r="BJ52" s="205">
        <f t="shared" si="10"/>
        <v>0</v>
      </c>
      <c r="BK52" s="205">
        <f t="shared" si="10"/>
        <v>0</v>
      </c>
      <c r="BL52" s="205">
        <f t="shared" si="10"/>
        <v>0</v>
      </c>
      <c r="BM52" s="205">
        <f t="shared" si="10"/>
        <v>0</v>
      </c>
      <c r="BN52" s="205">
        <f t="shared" si="10"/>
        <v>0</v>
      </c>
      <c r="BO52" s="205">
        <f t="shared" si="10"/>
        <v>0</v>
      </c>
      <c r="BP52" s="205">
        <f t="shared" si="10"/>
        <v>0</v>
      </c>
      <c r="BQ52" s="205">
        <f t="shared" si="10"/>
        <v>0</v>
      </c>
      <c r="BR52" s="205">
        <f t="shared" si="10"/>
        <v>0</v>
      </c>
      <c r="BS52" s="205">
        <f t="shared" si="10"/>
        <v>0</v>
      </c>
      <c r="BT52" s="205">
        <f t="shared" si="10"/>
        <v>0</v>
      </c>
      <c r="BU52" s="205">
        <f t="shared" si="10"/>
        <v>0</v>
      </c>
      <c r="BV52" s="205">
        <f t="shared" si="10"/>
        <v>0</v>
      </c>
      <c r="BW52" s="205">
        <f t="shared" si="10"/>
        <v>0</v>
      </c>
      <c r="BX52" s="205">
        <f t="shared" si="10"/>
        <v>0</v>
      </c>
      <c r="BY52" s="205">
        <f t="shared" si="10"/>
        <v>0</v>
      </c>
      <c r="BZ52" s="205">
        <f t="shared" si="10"/>
        <v>0</v>
      </c>
      <c r="CA52" s="205">
        <f t="shared" si="10"/>
        <v>0</v>
      </c>
      <c r="CB52" s="205">
        <f t="shared" si="10"/>
        <v>0</v>
      </c>
      <c r="CC52" s="205">
        <f t="shared" si="10"/>
        <v>0</v>
      </c>
      <c r="CD52" s="205">
        <f t="shared" si="10"/>
        <v>0</v>
      </c>
      <c r="CE52" s="205">
        <f t="shared" si="10"/>
        <v>0</v>
      </c>
      <c r="CF52" s="205">
        <f t="shared" si="10"/>
        <v>0</v>
      </c>
      <c r="CG52" s="205">
        <f t="shared" si="10"/>
        <v>0</v>
      </c>
      <c r="CH52" s="205">
        <f t="shared" si="10"/>
        <v>0</v>
      </c>
      <c r="CI52" s="205">
        <f t="shared" si="10"/>
        <v>0</v>
      </c>
      <c r="CJ52" s="205">
        <f t="shared" si="10"/>
        <v>0</v>
      </c>
      <c r="CK52" s="205">
        <f t="shared" si="10"/>
        <v>0</v>
      </c>
      <c r="CL52" s="205">
        <f t="shared" si="10"/>
        <v>0</v>
      </c>
      <c r="CM52" s="205">
        <f t="shared" si="10"/>
        <v>0</v>
      </c>
      <c r="CN52" s="205">
        <f t="shared" si="10"/>
        <v>0</v>
      </c>
      <c r="CO52" s="205">
        <f t="shared" si="10"/>
        <v>0</v>
      </c>
      <c r="CP52" s="205">
        <f t="shared" si="10"/>
        <v>0</v>
      </c>
      <c r="CQ52" s="205">
        <f t="shared" si="10"/>
        <v>0</v>
      </c>
      <c r="CR52" s="205">
        <f t="shared" si="10"/>
        <v>0</v>
      </c>
      <c r="CS52" s="205">
        <f t="shared" si="10"/>
        <v>0</v>
      </c>
      <c r="CT52" s="205">
        <f t="shared" si="10"/>
        <v>0</v>
      </c>
      <c r="CU52" s="205">
        <f t="shared" si="10"/>
        <v>0</v>
      </c>
      <c r="CV52" s="205">
        <f t="shared" si="10"/>
        <v>0</v>
      </c>
      <c r="CW52" s="205">
        <f t="shared" si="10"/>
        <v>0</v>
      </c>
      <c r="CX52" s="205">
        <f t="shared" si="10"/>
        <v>0</v>
      </c>
      <c r="CY52" s="205">
        <f t="shared" si="10"/>
        <v>0</v>
      </c>
      <c r="CZ52" s="205">
        <f t="shared" si="10"/>
        <v>0</v>
      </c>
      <c r="DA52" s="205">
        <f t="shared" si="10"/>
        <v>0</v>
      </c>
      <c r="DB52" s="205">
        <f t="shared" si="10"/>
        <v>0</v>
      </c>
      <c r="DC52" s="205">
        <f t="shared" si="10"/>
        <v>0</v>
      </c>
      <c r="DD52" s="205">
        <f t="shared" si="10"/>
        <v>0</v>
      </c>
      <c r="DE52" s="205">
        <f t="shared" si="10"/>
        <v>0</v>
      </c>
      <c r="DF52" s="205">
        <f t="shared" si="10"/>
        <v>0</v>
      </c>
      <c r="DG52" s="205">
        <f t="shared" si="10"/>
        <v>0</v>
      </c>
      <c r="DH52" s="205">
        <f t="shared" si="10"/>
        <v>0</v>
      </c>
      <c r="DI52" s="205">
        <f t="shared" si="10"/>
        <v>0</v>
      </c>
      <c r="DJ52" s="205">
        <f t="shared" si="10"/>
        <v>0</v>
      </c>
      <c r="DK52" s="205">
        <f t="shared" si="10"/>
        <v>0</v>
      </c>
      <c r="DL52" s="205">
        <f t="shared" si="10"/>
        <v>0</v>
      </c>
      <c r="DM52" s="205">
        <f t="shared" si="10"/>
        <v>0</v>
      </c>
      <c r="DN52" s="205">
        <f t="shared" si="10"/>
        <v>0</v>
      </c>
      <c r="DO52" s="205">
        <f t="shared" si="10"/>
        <v>0</v>
      </c>
      <c r="DP52" s="205">
        <f t="shared" si="10"/>
        <v>0</v>
      </c>
      <c r="DQ52" s="205">
        <f t="shared" si="10"/>
        <v>0</v>
      </c>
      <c r="DR52" s="205">
        <f t="shared" si="10"/>
        <v>0</v>
      </c>
      <c r="DS52" s="205">
        <f t="shared" si="10"/>
        <v>-1831130.236</v>
      </c>
      <c r="DT52" s="205">
        <f t="shared" si="10"/>
        <v>0</v>
      </c>
      <c r="DU52" s="205">
        <f t="shared" si="10"/>
        <v>0</v>
      </c>
      <c r="DV52" s="205">
        <f t="shared" si="10"/>
        <v>0</v>
      </c>
      <c r="DW52" s="205">
        <f t="shared" si="10"/>
        <v>0</v>
      </c>
      <c r="DX52" s="205">
        <f t="shared" si="10"/>
        <v>0</v>
      </c>
      <c r="DY52" s="205">
        <f t="shared" si="10"/>
        <v>0</v>
      </c>
      <c r="DZ52" s="205">
        <f t="shared" si="10"/>
        <v>0</v>
      </c>
      <c r="EA52" s="205">
        <f t="shared" si="10"/>
        <v>0</v>
      </c>
      <c r="EB52" s="205">
        <f t="shared" si="10"/>
        <v>0</v>
      </c>
      <c r="EC52" s="205">
        <f t="shared" si="10"/>
        <v>0</v>
      </c>
      <c r="ED52" s="205">
        <f t="shared" si="10"/>
        <v>0</v>
      </c>
      <c r="EE52" s="205">
        <f t="shared" si="10"/>
        <v>0</v>
      </c>
    </row>
    <row r="53" ht="15.75" customHeight="1">
      <c r="A53" s="1"/>
      <c r="B53" s="42"/>
      <c r="C53" s="42" t="s">
        <v>166</v>
      </c>
      <c r="D53" s="207">
        <f t="shared" ref="D53:EE53" si="11">SUM(D50:D52)</f>
        <v>0</v>
      </c>
      <c r="E53" s="207">
        <f t="shared" si="11"/>
        <v>0</v>
      </c>
      <c r="F53" s="207">
        <f t="shared" si="11"/>
        <v>0</v>
      </c>
      <c r="G53" s="207">
        <f t="shared" si="11"/>
        <v>0</v>
      </c>
      <c r="H53" s="207">
        <f t="shared" si="11"/>
        <v>0</v>
      </c>
      <c r="I53" s="207">
        <f t="shared" si="11"/>
        <v>0</v>
      </c>
      <c r="J53" s="207">
        <f t="shared" si="11"/>
        <v>0</v>
      </c>
      <c r="K53" s="207">
        <f t="shared" si="11"/>
        <v>0</v>
      </c>
      <c r="L53" s="207">
        <f t="shared" si="11"/>
        <v>0</v>
      </c>
      <c r="M53" s="207">
        <f t="shared" si="11"/>
        <v>0</v>
      </c>
      <c r="N53" s="207">
        <f t="shared" si="11"/>
        <v>0</v>
      </c>
      <c r="O53" s="207">
        <f t="shared" si="11"/>
        <v>0</v>
      </c>
      <c r="P53" s="207">
        <f t="shared" si="11"/>
        <v>0</v>
      </c>
      <c r="Q53" s="207">
        <f t="shared" si="11"/>
        <v>0</v>
      </c>
      <c r="R53" s="207">
        <f t="shared" si="11"/>
        <v>0</v>
      </c>
      <c r="S53" s="207">
        <f t="shared" si="11"/>
        <v>0</v>
      </c>
      <c r="T53" s="207">
        <f t="shared" si="11"/>
        <v>0</v>
      </c>
      <c r="U53" s="207">
        <f t="shared" si="11"/>
        <v>0</v>
      </c>
      <c r="V53" s="207">
        <f t="shared" si="11"/>
        <v>0</v>
      </c>
      <c r="W53" s="207">
        <f t="shared" si="11"/>
        <v>0</v>
      </c>
      <c r="X53" s="207">
        <f t="shared" si="11"/>
        <v>0</v>
      </c>
      <c r="Y53" s="207">
        <f t="shared" si="11"/>
        <v>0</v>
      </c>
      <c r="Z53" s="207">
        <f t="shared" si="11"/>
        <v>0</v>
      </c>
      <c r="AA53" s="207">
        <f t="shared" si="11"/>
        <v>0</v>
      </c>
      <c r="AB53" s="207">
        <f t="shared" si="11"/>
        <v>0</v>
      </c>
      <c r="AC53" s="207">
        <f t="shared" si="11"/>
        <v>0</v>
      </c>
      <c r="AD53" s="207">
        <f t="shared" si="11"/>
        <v>0</v>
      </c>
      <c r="AE53" s="207">
        <f t="shared" si="11"/>
        <v>0</v>
      </c>
      <c r="AF53" s="207">
        <f t="shared" si="11"/>
        <v>0</v>
      </c>
      <c r="AG53" s="207">
        <f t="shared" si="11"/>
        <v>0</v>
      </c>
      <c r="AH53" s="207">
        <f t="shared" si="11"/>
        <v>0</v>
      </c>
      <c r="AI53" s="207">
        <f t="shared" si="11"/>
        <v>0</v>
      </c>
      <c r="AJ53" s="207">
        <f t="shared" si="11"/>
        <v>0</v>
      </c>
      <c r="AK53" s="207">
        <f t="shared" si="11"/>
        <v>0</v>
      </c>
      <c r="AL53" s="207">
        <f t="shared" si="11"/>
        <v>0</v>
      </c>
      <c r="AM53" s="207">
        <f t="shared" si="11"/>
        <v>0</v>
      </c>
      <c r="AN53" s="207">
        <f t="shared" si="11"/>
        <v>0</v>
      </c>
      <c r="AO53" s="207">
        <f t="shared" si="11"/>
        <v>0</v>
      </c>
      <c r="AP53" s="207">
        <f t="shared" si="11"/>
        <v>0</v>
      </c>
      <c r="AQ53" s="207">
        <f t="shared" si="11"/>
        <v>0</v>
      </c>
      <c r="AR53" s="207">
        <f t="shared" si="11"/>
        <v>0</v>
      </c>
      <c r="AS53" s="207">
        <f t="shared" si="11"/>
        <v>0</v>
      </c>
      <c r="AT53" s="207">
        <f t="shared" si="11"/>
        <v>0</v>
      </c>
      <c r="AU53" s="207">
        <f t="shared" si="11"/>
        <v>0</v>
      </c>
      <c r="AV53" s="207">
        <f t="shared" si="11"/>
        <v>0</v>
      </c>
      <c r="AW53" s="207">
        <f t="shared" si="11"/>
        <v>0</v>
      </c>
      <c r="AX53" s="207">
        <f t="shared" si="11"/>
        <v>0</v>
      </c>
      <c r="AY53" s="207">
        <f t="shared" si="11"/>
        <v>0</v>
      </c>
      <c r="AZ53" s="207">
        <f t="shared" si="11"/>
        <v>0</v>
      </c>
      <c r="BA53" s="207">
        <f t="shared" si="11"/>
        <v>0</v>
      </c>
      <c r="BB53" s="207">
        <f t="shared" si="11"/>
        <v>0</v>
      </c>
      <c r="BC53" s="207">
        <f t="shared" si="11"/>
        <v>0</v>
      </c>
      <c r="BD53" s="207">
        <f t="shared" si="11"/>
        <v>0</v>
      </c>
      <c r="BE53" s="207">
        <f t="shared" si="11"/>
        <v>0</v>
      </c>
      <c r="BF53" s="207">
        <f t="shared" si="11"/>
        <v>0</v>
      </c>
      <c r="BG53" s="207">
        <f t="shared" si="11"/>
        <v>0</v>
      </c>
      <c r="BH53" s="207">
        <f t="shared" si="11"/>
        <v>0</v>
      </c>
      <c r="BI53" s="207">
        <f t="shared" si="11"/>
        <v>0</v>
      </c>
      <c r="BJ53" s="207">
        <f t="shared" si="11"/>
        <v>0</v>
      </c>
      <c r="BK53" s="207">
        <f t="shared" si="11"/>
        <v>0</v>
      </c>
      <c r="BL53" s="207">
        <f t="shared" si="11"/>
        <v>0</v>
      </c>
      <c r="BM53" s="207">
        <f t="shared" si="11"/>
        <v>0</v>
      </c>
      <c r="BN53" s="207">
        <f t="shared" si="11"/>
        <v>0</v>
      </c>
      <c r="BO53" s="207">
        <f t="shared" si="11"/>
        <v>0</v>
      </c>
      <c r="BP53" s="207">
        <f t="shared" si="11"/>
        <v>0</v>
      </c>
      <c r="BQ53" s="207">
        <f t="shared" si="11"/>
        <v>0</v>
      </c>
      <c r="BR53" s="207">
        <f t="shared" si="11"/>
        <v>0</v>
      </c>
      <c r="BS53" s="207">
        <f t="shared" si="11"/>
        <v>0</v>
      </c>
      <c r="BT53" s="207">
        <f t="shared" si="11"/>
        <v>0</v>
      </c>
      <c r="BU53" s="207">
        <f t="shared" si="11"/>
        <v>0</v>
      </c>
      <c r="BV53" s="207">
        <f t="shared" si="11"/>
        <v>0</v>
      </c>
      <c r="BW53" s="207">
        <f t="shared" si="11"/>
        <v>0</v>
      </c>
      <c r="BX53" s="207">
        <f t="shared" si="11"/>
        <v>0</v>
      </c>
      <c r="BY53" s="207">
        <f t="shared" si="11"/>
        <v>0</v>
      </c>
      <c r="BZ53" s="207">
        <f t="shared" si="11"/>
        <v>0</v>
      </c>
      <c r="CA53" s="207">
        <f t="shared" si="11"/>
        <v>0</v>
      </c>
      <c r="CB53" s="207">
        <f t="shared" si="11"/>
        <v>0</v>
      </c>
      <c r="CC53" s="207">
        <f t="shared" si="11"/>
        <v>0</v>
      </c>
      <c r="CD53" s="207">
        <f t="shared" si="11"/>
        <v>0</v>
      </c>
      <c r="CE53" s="207">
        <f t="shared" si="11"/>
        <v>0</v>
      </c>
      <c r="CF53" s="207">
        <f t="shared" si="11"/>
        <v>0</v>
      </c>
      <c r="CG53" s="207">
        <f t="shared" si="11"/>
        <v>0</v>
      </c>
      <c r="CH53" s="207">
        <f t="shared" si="11"/>
        <v>0</v>
      </c>
      <c r="CI53" s="207">
        <f t="shared" si="11"/>
        <v>0</v>
      </c>
      <c r="CJ53" s="207">
        <f t="shared" si="11"/>
        <v>0</v>
      </c>
      <c r="CK53" s="207">
        <f t="shared" si="11"/>
        <v>0</v>
      </c>
      <c r="CL53" s="207">
        <f t="shared" si="11"/>
        <v>0</v>
      </c>
      <c r="CM53" s="207">
        <f t="shared" si="11"/>
        <v>0</v>
      </c>
      <c r="CN53" s="207">
        <f t="shared" si="11"/>
        <v>0</v>
      </c>
      <c r="CO53" s="207">
        <f t="shared" si="11"/>
        <v>0</v>
      </c>
      <c r="CP53" s="207">
        <f t="shared" si="11"/>
        <v>0</v>
      </c>
      <c r="CQ53" s="207">
        <f t="shared" si="11"/>
        <v>0</v>
      </c>
      <c r="CR53" s="207">
        <f t="shared" si="11"/>
        <v>0</v>
      </c>
      <c r="CS53" s="207">
        <f t="shared" si="11"/>
        <v>0</v>
      </c>
      <c r="CT53" s="207">
        <f t="shared" si="11"/>
        <v>0</v>
      </c>
      <c r="CU53" s="207">
        <f t="shared" si="11"/>
        <v>0</v>
      </c>
      <c r="CV53" s="207">
        <f t="shared" si="11"/>
        <v>0</v>
      </c>
      <c r="CW53" s="207">
        <f t="shared" si="11"/>
        <v>0</v>
      </c>
      <c r="CX53" s="207">
        <f t="shared" si="11"/>
        <v>0</v>
      </c>
      <c r="CY53" s="207">
        <f t="shared" si="11"/>
        <v>0</v>
      </c>
      <c r="CZ53" s="207">
        <f t="shared" si="11"/>
        <v>0</v>
      </c>
      <c r="DA53" s="207">
        <f t="shared" si="11"/>
        <v>0</v>
      </c>
      <c r="DB53" s="207">
        <f t="shared" si="11"/>
        <v>0</v>
      </c>
      <c r="DC53" s="207">
        <f t="shared" si="11"/>
        <v>0</v>
      </c>
      <c r="DD53" s="207">
        <f t="shared" si="11"/>
        <v>0</v>
      </c>
      <c r="DE53" s="207">
        <f t="shared" si="11"/>
        <v>0</v>
      </c>
      <c r="DF53" s="207">
        <f t="shared" si="11"/>
        <v>0</v>
      </c>
      <c r="DG53" s="207">
        <f t="shared" si="11"/>
        <v>0</v>
      </c>
      <c r="DH53" s="207">
        <f t="shared" si="11"/>
        <v>0</v>
      </c>
      <c r="DI53" s="207">
        <f t="shared" si="11"/>
        <v>0</v>
      </c>
      <c r="DJ53" s="207">
        <f t="shared" si="11"/>
        <v>0</v>
      </c>
      <c r="DK53" s="207">
        <f t="shared" si="11"/>
        <v>0</v>
      </c>
      <c r="DL53" s="207">
        <f t="shared" si="11"/>
        <v>0</v>
      </c>
      <c r="DM53" s="207">
        <f t="shared" si="11"/>
        <v>0</v>
      </c>
      <c r="DN53" s="207">
        <f t="shared" si="11"/>
        <v>0</v>
      </c>
      <c r="DO53" s="207">
        <f t="shared" si="11"/>
        <v>0</v>
      </c>
      <c r="DP53" s="207">
        <f t="shared" si="11"/>
        <v>0</v>
      </c>
      <c r="DQ53" s="207">
        <f t="shared" si="11"/>
        <v>0</v>
      </c>
      <c r="DR53" s="207">
        <f t="shared" si="11"/>
        <v>0</v>
      </c>
      <c r="DS53" s="207">
        <f t="shared" si="11"/>
        <v>2451474.721</v>
      </c>
      <c r="DT53" s="207">
        <f t="shared" si="11"/>
        <v>0</v>
      </c>
      <c r="DU53" s="207">
        <f t="shared" si="11"/>
        <v>0</v>
      </c>
      <c r="DV53" s="207">
        <f t="shared" si="11"/>
        <v>0</v>
      </c>
      <c r="DW53" s="207">
        <f t="shared" si="11"/>
        <v>0</v>
      </c>
      <c r="DX53" s="207">
        <f t="shared" si="11"/>
        <v>0</v>
      </c>
      <c r="DY53" s="207">
        <f t="shared" si="11"/>
        <v>0</v>
      </c>
      <c r="DZ53" s="207">
        <f t="shared" si="11"/>
        <v>0</v>
      </c>
      <c r="EA53" s="207">
        <f t="shared" si="11"/>
        <v>0</v>
      </c>
      <c r="EB53" s="207">
        <f t="shared" si="11"/>
        <v>0</v>
      </c>
      <c r="EC53" s="207">
        <f t="shared" si="11"/>
        <v>0</v>
      </c>
      <c r="ED53" s="207">
        <f t="shared" si="11"/>
        <v>0</v>
      </c>
      <c r="EE53" s="207">
        <f t="shared" si="11"/>
        <v>0</v>
      </c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</row>
    <row r="55" ht="15.75" customHeight="1">
      <c r="A55" s="1"/>
      <c r="B55" s="1"/>
      <c r="C55" s="1" t="s">
        <v>167</v>
      </c>
      <c r="D55" s="49">
        <f>(D38-D46)*IF(D1&gt;Assumptions!$L$68*12,0,1)</f>
        <v>18239.05524</v>
      </c>
      <c r="E55" s="49">
        <f>(E38-E46)*IF(E1&gt;Assumptions!$D$68*12,0,1)</f>
        <v>18239.05524</v>
      </c>
      <c r="F55" s="49">
        <f>(F38-F46)*IF(F1&gt;Assumptions!$D$68*12,0,1)</f>
        <v>18239.05524</v>
      </c>
      <c r="G55" s="49">
        <f>(G38-G46)*IF(G1&gt;Assumptions!$D$68*12,0,1)</f>
        <v>18239.05524</v>
      </c>
      <c r="H55" s="49">
        <f>(H38-H46)*IF(H1&gt;Assumptions!$D$68*12,0,1)</f>
        <v>18239.05524</v>
      </c>
      <c r="I55" s="49">
        <f>(I38-I46)*IF(I1&gt;Assumptions!$D$68*12,0,1)</f>
        <v>18239.05524</v>
      </c>
      <c r="J55" s="49">
        <f>(J38-J46)*IF(J1&gt;Assumptions!$D$68*12,0,1)</f>
        <v>18239.05524</v>
      </c>
      <c r="K55" s="49">
        <f>(K38-K46)*IF(K1&gt;Assumptions!$D$68*12,0,1)</f>
        <v>18239.05524</v>
      </c>
      <c r="L55" s="49">
        <f>(L38-L46)*IF(L1&gt;Assumptions!$D$68*12,0,1)</f>
        <v>18239.05524</v>
      </c>
      <c r="M55" s="49">
        <f>(M38-M46)*IF(M1&gt;Assumptions!$D$68*12,0,1)</f>
        <v>18239.05524</v>
      </c>
      <c r="N55" s="49">
        <f>(N38-N46)*IF(N1&gt;Assumptions!$D$68*12,0,1)</f>
        <v>18239.05524</v>
      </c>
      <c r="O55" s="49">
        <f>(O38-O46)*IF(O1&gt;Assumptions!$D$68*12,0,1)</f>
        <v>18239.05524</v>
      </c>
      <c r="P55" s="49">
        <f>(P38-P46)*IF(P1&gt;Assumptions!$D$68*12,0,1)</f>
        <v>19283.05969</v>
      </c>
      <c r="Q55" s="49">
        <f>(Q38-Q46)*IF(Q1&gt;Assumptions!$D$68*12,0,1)</f>
        <v>19283.05969</v>
      </c>
      <c r="R55" s="49">
        <f>(R38-R46)*IF(R1&gt;Assumptions!$D$68*12,0,1)</f>
        <v>19283.05969</v>
      </c>
      <c r="S55" s="49">
        <f>(S38-S46)*IF(S1&gt;Assumptions!$D$68*12,0,1)</f>
        <v>19283.05969</v>
      </c>
      <c r="T55" s="49">
        <f>(T38-T46)*IF(T1&gt;Assumptions!$D$68*12,0,1)</f>
        <v>19283.05969</v>
      </c>
      <c r="U55" s="49">
        <f>(U38-U46)*IF(U1&gt;Assumptions!$D$68*12,0,1)</f>
        <v>19283.05969</v>
      </c>
      <c r="V55" s="49">
        <f>(V38-V46)*IF(V1&gt;Assumptions!$D$68*12,0,1)</f>
        <v>19283.05969</v>
      </c>
      <c r="W55" s="49">
        <f>(W38-W46)*IF(W1&gt;Assumptions!$D$68*12,0,1)</f>
        <v>19283.05969</v>
      </c>
      <c r="X55" s="49">
        <f>(X38-X46)*IF(X1&gt;Assumptions!$D$68*12,0,1)</f>
        <v>19283.05969</v>
      </c>
      <c r="Y55" s="49">
        <f>(Y38-Y46)*IF(Y1&gt;Assumptions!$D$68*12,0,1)</f>
        <v>19283.05969</v>
      </c>
      <c r="Z55" s="49">
        <f>(Z38-Z46)*IF(Z1&gt;Assumptions!$D$68*12,0,1)</f>
        <v>19283.05969</v>
      </c>
      <c r="AA55" s="49">
        <f>(AA38-AA46)*IF(AA1&gt;Assumptions!$D$68*12,0,1)</f>
        <v>19283.05969</v>
      </c>
      <c r="AB55" s="49">
        <f>(AB38-AB46)*IF(AB1&gt;Assumptions!$D$68*12,0,1)</f>
        <v>19633.14835</v>
      </c>
      <c r="AC55" s="49">
        <f>(AC38-AC46)*IF(AC1&gt;Assumptions!$D$68*12,0,1)</f>
        <v>19633.14835</v>
      </c>
      <c r="AD55" s="49">
        <f>(AD38-AD46)*IF(AD1&gt;Assumptions!$D$68*12,0,1)</f>
        <v>19633.14835</v>
      </c>
      <c r="AE55" s="49">
        <f>(AE38-AE46)*IF(AE1&gt;Assumptions!$D$68*12,0,1)</f>
        <v>19633.14835</v>
      </c>
      <c r="AF55" s="49">
        <f>(AF38-AF46)*IF(AF1&gt;Assumptions!$D$68*12,0,1)</f>
        <v>19633.14835</v>
      </c>
      <c r="AG55" s="49">
        <f>(AG38-AG46)*IF(AG1&gt;Assumptions!$D$68*12,0,1)</f>
        <v>19633.14835</v>
      </c>
      <c r="AH55" s="49">
        <f>(AH38-AH46)*IF(AH1&gt;Assumptions!$D$68*12,0,1)</f>
        <v>19633.14835</v>
      </c>
      <c r="AI55" s="49">
        <f>(AI38-AI46)*IF(AI1&gt;Assumptions!$D$68*12,0,1)</f>
        <v>19633.14835</v>
      </c>
      <c r="AJ55" s="49">
        <f>(AJ38-AJ46)*IF(AJ1&gt;Assumptions!$D$68*12,0,1)</f>
        <v>19633.14835</v>
      </c>
      <c r="AK55" s="49">
        <f>(AK38-AK46)*IF(AK1&gt;Assumptions!$D$68*12,0,1)</f>
        <v>19633.14835</v>
      </c>
      <c r="AL55" s="49">
        <f>(AL38-AL46)*IF(AL1&gt;Assumptions!$D$68*12,0,1)</f>
        <v>19633.14835</v>
      </c>
      <c r="AM55" s="49">
        <f>(AM38-AM46)*IF(AM1&gt;Assumptions!$D$68*12,0,1)</f>
        <v>19633.14835</v>
      </c>
      <c r="AN55" s="49">
        <f>(AN38-AN46)*IF(AN1&gt;Assumptions!$D$68*12,0,1)</f>
        <v>7741.70824</v>
      </c>
      <c r="AO55" s="49">
        <f>(AO38-AO46)*IF(AO1&gt;Assumptions!$D$68*12,0,1)</f>
        <v>7741.70824</v>
      </c>
      <c r="AP55" s="49">
        <f>(AP38-AP46)*IF(AP1&gt;Assumptions!$D$68*12,0,1)</f>
        <v>7741.70824</v>
      </c>
      <c r="AQ55" s="49">
        <f>(AQ38-AQ46)*IF(AQ1&gt;Assumptions!$D$68*12,0,1)</f>
        <v>7741.70824</v>
      </c>
      <c r="AR55" s="49">
        <f>(AR38-AR46)*IF(AR1&gt;Assumptions!$D$68*12,0,1)</f>
        <v>7741.70824</v>
      </c>
      <c r="AS55" s="49">
        <f>(AS38-AS46)*IF(AS1&gt;Assumptions!$D$68*12,0,1)</f>
        <v>7741.70824</v>
      </c>
      <c r="AT55" s="49">
        <f>(AT38-AT46)*IF(AT1&gt;Assumptions!$D$68*12,0,1)</f>
        <v>7741.70824</v>
      </c>
      <c r="AU55" s="49">
        <f>(AU38-AU46)*IF(AU1&gt;Assumptions!$D$68*12,0,1)</f>
        <v>7741.70824</v>
      </c>
      <c r="AV55" s="49">
        <f>(AV38-AV46)*IF(AV1&gt;Assumptions!$D$68*12,0,1)</f>
        <v>7741.70824</v>
      </c>
      <c r="AW55" s="49">
        <f>(AW38-AW46)*IF(AW1&gt;Assumptions!$D$68*12,0,1)</f>
        <v>7741.70824</v>
      </c>
      <c r="AX55" s="49">
        <f>(AX38-AX46)*IF(AX1&gt;Assumptions!$D$68*12,0,1)</f>
        <v>7741.70824</v>
      </c>
      <c r="AY55" s="49">
        <f>(AY38-AY46)*IF(AY1&gt;Assumptions!$D$68*12,0,1)</f>
        <v>7741.70824</v>
      </c>
      <c r="AZ55" s="49">
        <f>(AZ38-AZ46)*IF(AZ1&gt;Assumptions!$D$68*12,0,1)</f>
        <v>8341.383388</v>
      </c>
      <c r="BA55" s="49">
        <f>(BA38-BA46)*IF(BA1&gt;Assumptions!$D$68*12,0,1)</f>
        <v>8341.383388</v>
      </c>
      <c r="BB55" s="49">
        <f>(BB38-BB46)*IF(BB1&gt;Assumptions!$D$68*12,0,1)</f>
        <v>8341.383388</v>
      </c>
      <c r="BC55" s="49">
        <f>(BC38-BC46)*IF(BC1&gt;Assumptions!$D$68*12,0,1)</f>
        <v>8341.383388</v>
      </c>
      <c r="BD55" s="49">
        <f>(BD38-BD46)*IF(BD1&gt;Assumptions!$D$68*12,0,1)</f>
        <v>8341.383388</v>
      </c>
      <c r="BE55" s="49">
        <f>(BE38-BE46)*IF(BE1&gt;Assumptions!$D$68*12,0,1)</f>
        <v>8341.383388</v>
      </c>
      <c r="BF55" s="49">
        <f>(BF38-BF46)*IF(BF1&gt;Assumptions!$D$68*12,0,1)</f>
        <v>8341.383388</v>
      </c>
      <c r="BG55" s="49">
        <f>(BG38-BG46)*IF(BG1&gt;Assumptions!$D$68*12,0,1)</f>
        <v>8341.383388</v>
      </c>
      <c r="BH55" s="49">
        <f>(BH38-BH46)*IF(BH1&gt;Assumptions!$D$68*12,0,1)</f>
        <v>8341.383388</v>
      </c>
      <c r="BI55" s="49">
        <f>(BI38-BI46)*IF(BI1&gt;Assumptions!$D$68*12,0,1)</f>
        <v>8341.383388</v>
      </c>
      <c r="BJ55" s="49">
        <f>(BJ38-BJ46)*IF(BJ1&gt;Assumptions!$D$68*12,0,1)</f>
        <v>8341.383388</v>
      </c>
      <c r="BK55" s="49">
        <f>(BK38-BK46)*IF(BK1&gt;Assumptions!$D$68*12,0,1)</f>
        <v>8341.383388</v>
      </c>
      <c r="BL55" s="49">
        <f>(BL38-BL46)*IF(BL1&gt;Assumptions!$D$68*12,0,1)</f>
        <v>8959.04879</v>
      </c>
      <c r="BM55" s="49">
        <f>(BM38-BM46)*IF(BM1&gt;Assumptions!$D$68*12,0,1)</f>
        <v>8959.04879</v>
      </c>
      <c r="BN55" s="49">
        <f>(BN38-BN46)*IF(BN1&gt;Assumptions!$D$68*12,0,1)</f>
        <v>8959.04879</v>
      </c>
      <c r="BO55" s="49">
        <f>(BO38-BO46)*IF(BO1&gt;Assumptions!$D$68*12,0,1)</f>
        <v>8959.04879</v>
      </c>
      <c r="BP55" s="49">
        <f>(BP38-BP46)*IF(BP1&gt;Assumptions!$D$68*12,0,1)</f>
        <v>8959.04879</v>
      </c>
      <c r="BQ55" s="49">
        <f>(BQ38-BQ46)*IF(BQ1&gt;Assumptions!$D$68*12,0,1)</f>
        <v>8959.04879</v>
      </c>
      <c r="BR55" s="49">
        <f>(BR38-BR46)*IF(BR1&gt;Assumptions!$D$68*12,0,1)</f>
        <v>8959.04879</v>
      </c>
      <c r="BS55" s="49">
        <f>(BS38-BS46)*IF(BS1&gt;Assumptions!$D$68*12,0,1)</f>
        <v>8959.04879</v>
      </c>
      <c r="BT55" s="49">
        <f>(BT38-BT46)*IF(BT1&gt;Assumptions!$D$68*12,0,1)</f>
        <v>8959.04879</v>
      </c>
      <c r="BU55" s="49">
        <f>(BU38-BU46)*IF(BU1&gt;Assumptions!$D$68*12,0,1)</f>
        <v>8959.04879</v>
      </c>
      <c r="BV55" s="49">
        <f>(BV38-BV46)*IF(BV1&gt;Assumptions!$D$68*12,0,1)</f>
        <v>8959.04879</v>
      </c>
      <c r="BW55" s="49">
        <f>(BW38-BW46)*IF(BW1&gt;Assumptions!$D$68*12,0,1)</f>
        <v>8959.04879</v>
      </c>
      <c r="BX55" s="49">
        <f>(BX38-BX46)*IF(BX1&gt;Assumptions!$D$68*12,0,1)</f>
        <v>9595.244155</v>
      </c>
      <c r="BY55" s="49">
        <f>(BY38-BY46)*IF(BY1&gt;Assumptions!$D$68*12,0,1)</f>
        <v>9595.244155</v>
      </c>
      <c r="BZ55" s="49">
        <f>(BZ38-BZ46)*IF(BZ1&gt;Assumptions!$D$68*12,0,1)</f>
        <v>9595.244155</v>
      </c>
      <c r="CA55" s="49">
        <f>(CA38-CA46)*IF(CA1&gt;Assumptions!$D$68*12,0,1)</f>
        <v>9595.244155</v>
      </c>
      <c r="CB55" s="49">
        <f>(CB38-CB46)*IF(CB1&gt;Assumptions!$D$68*12,0,1)</f>
        <v>9595.244155</v>
      </c>
      <c r="CC55" s="49">
        <f>(CC38-CC46)*IF(CC1&gt;Assumptions!$D$68*12,0,1)</f>
        <v>9595.244155</v>
      </c>
      <c r="CD55" s="49">
        <f>(CD38-CD46)*IF(CD1&gt;Assumptions!$D$68*12,0,1)</f>
        <v>9595.244155</v>
      </c>
      <c r="CE55" s="49">
        <f>(CE38-CE46)*IF(CE1&gt;Assumptions!$D$68*12,0,1)</f>
        <v>9595.244155</v>
      </c>
      <c r="CF55" s="49">
        <f>(CF38-CF46)*IF(CF1&gt;Assumptions!$D$68*12,0,1)</f>
        <v>9595.244155</v>
      </c>
      <c r="CG55" s="49">
        <f>(CG38-CG46)*IF(CG1&gt;Assumptions!$D$68*12,0,1)</f>
        <v>9595.244155</v>
      </c>
      <c r="CH55" s="49">
        <f>(CH38-CH46)*IF(CH1&gt;Assumptions!$D$68*12,0,1)</f>
        <v>9595.244155</v>
      </c>
      <c r="CI55" s="49">
        <f>(CI38-CI46)*IF(CI1&gt;Assumptions!$D$68*12,0,1)</f>
        <v>9595.244155</v>
      </c>
      <c r="CJ55" s="49">
        <f>(CJ38-CJ46)*IF(CJ1&gt;Assumptions!$D$68*12,0,1)</f>
        <v>10250.52538</v>
      </c>
      <c r="CK55" s="49">
        <f>(CK38-CK46)*IF(CK1&gt;Assumptions!$D$68*12,0,1)</f>
        <v>10250.52538</v>
      </c>
      <c r="CL55" s="49">
        <f>(CL38-CL46)*IF(CL1&gt;Assumptions!$D$68*12,0,1)</f>
        <v>10250.52538</v>
      </c>
      <c r="CM55" s="49">
        <f>(CM38-CM46)*IF(CM1&gt;Assumptions!$D$68*12,0,1)</f>
        <v>10250.52538</v>
      </c>
      <c r="CN55" s="49">
        <f>(CN38-CN46)*IF(CN1&gt;Assumptions!$D$68*12,0,1)</f>
        <v>10250.52538</v>
      </c>
      <c r="CO55" s="49">
        <f>(CO38-CO46)*IF(CO1&gt;Assumptions!$D$68*12,0,1)</f>
        <v>10250.52538</v>
      </c>
      <c r="CP55" s="49">
        <f>(CP38-CP46)*IF(CP1&gt;Assumptions!$D$68*12,0,1)</f>
        <v>10250.52538</v>
      </c>
      <c r="CQ55" s="49">
        <f>(CQ38-CQ46)*IF(CQ1&gt;Assumptions!$D$68*12,0,1)</f>
        <v>10250.52538</v>
      </c>
      <c r="CR55" s="49">
        <f>(CR38-CR46)*IF(CR1&gt;Assumptions!$D$68*12,0,1)</f>
        <v>10250.52538</v>
      </c>
      <c r="CS55" s="49">
        <f>(CS38-CS46)*IF(CS1&gt;Assumptions!$D$68*12,0,1)</f>
        <v>10250.52538</v>
      </c>
      <c r="CT55" s="49">
        <f>(CT38-CT46)*IF(CT1&gt;Assumptions!$D$68*12,0,1)</f>
        <v>10250.52538</v>
      </c>
      <c r="CU55" s="49">
        <f>(CU38-CU46)*IF(CU1&gt;Assumptions!$D$68*12,0,1)</f>
        <v>10250.52538</v>
      </c>
      <c r="CV55" s="49">
        <f>(CV38-CV46)*IF(CV1&gt;Assumptions!$D$68*12,0,1)</f>
        <v>10925.46504</v>
      </c>
      <c r="CW55" s="49">
        <f>(CW38-CW46)*IF(CW1&gt;Assumptions!$D$68*12,0,1)</f>
        <v>10925.46504</v>
      </c>
      <c r="CX55" s="49">
        <f>(CX38-CX46)*IF(CX1&gt;Assumptions!$D$68*12,0,1)</f>
        <v>10925.46504</v>
      </c>
      <c r="CY55" s="49">
        <f>(CY38-CY46)*IF(CY1&gt;Assumptions!$D$68*12,0,1)</f>
        <v>10925.46504</v>
      </c>
      <c r="CZ55" s="49">
        <f>(CZ38-CZ46)*IF(CZ1&gt;Assumptions!$D$68*12,0,1)</f>
        <v>10925.46504</v>
      </c>
      <c r="DA55" s="49">
        <f>(DA38-DA46)*IF(DA1&gt;Assumptions!$D$68*12,0,1)</f>
        <v>10925.46504</v>
      </c>
      <c r="DB55" s="49">
        <f>(DB38-DB46)*IF(DB1&gt;Assumptions!$D$68*12,0,1)</f>
        <v>10925.46504</v>
      </c>
      <c r="DC55" s="49">
        <f>(DC38-DC46)*IF(DC1&gt;Assumptions!$D$68*12,0,1)</f>
        <v>10925.46504</v>
      </c>
      <c r="DD55" s="49">
        <f>(DD38-DD46)*IF(DD1&gt;Assumptions!$D$68*12,0,1)</f>
        <v>10925.46504</v>
      </c>
      <c r="DE55" s="49">
        <f>(DE38-DE46)*IF(DE1&gt;Assumptions!$D$68*12,0,1)</f>
        <v>10925.46504</v>
      </c>
      <c r="DF55" s="49">
        <f>(DF38-DF46)*IF(DF1&gt;Assumptions!$D$68*12,0,1)</f>
        <v>10925.46504</v>
      </c>
      <c r="DG55" s="49">
        <f>(DG38-DG46)*IF(DG1&gt;Assumptions!$D$68*12,0,1)</f>
        <v>10925.46504</v>
      </c>
      <c r="DH55" s="49">
        <f>(DH38-DH46)*IF(DH1&gt;Assumptions!$D$68*12,0,1)</f>
        <v>11620.6529</v>
      </c>
      <c r="DI55" s="49">
        <f>(DI38-DI46)*IF(DI1&gt;Assumptions!$D$68*12,0,1)</f>
        <v>11620.6529</v>
      </c>
      <c r="DJ55" s="49">
        <f>(DJ38-DJ46)*IF(DJ1&gt;Assumptions!$D$68*12,0,1)</f>
        <v>11620.6529</v>
      </c>
      <c r="DK55" s="49">
        <f>(DK38-DK46)*IF(DK1&gt;Assumptions!$D$68*12,0,1)</f>
        <v>11620.6529</v>
      </c>
      <c r="DL55" s="49">
        <f>(DL38-DL46)*IF(DL1&gt;Assumptions!$D$68*12,0,1)</f>
        <v>11620.6529</v>
      </c>
      <c r="DM55" s="49">
        <f>(DM38-DM46)*IF(DM1&gt;Assumptions!$D$68*12,0,1)</f>
        <v>11620.6529</v>
      </c>
      <c r="DN55" s="49">
        <f>(DN38-DN46)*IF(DN1&gt;Assumptions!$D$68*12,0,1)</f>
        <v>11620.6529</v>
      </c>
      <c r="DO55" s="49">
        <f>(DO38-DO46)*IF(DO1&gt;Assumptions!$D$68*12,0,1)</f>
        <v>11620.6529</v>
      </c>
      <c r="DP55" s="49">
        <f>(DP38-DP46)*IF(DP1&gt;Assumptions!$D$68*12,0,1)</f>
        <v>11620.6529</v>
      </c>
      <c r="DQ55" s="49">
        <f>(DQ38-DQ46)*IF(DQ1&gt;Assumptions!$D$68*12,0,1)</f>
        <v>11620.6529</v>
      </c>
      <c r="DR55" s="49">
        <f>(DR38-DR46)*IF(DR1&gt;Assumptions!$D$68*12,0,1)</f>
        <v>11620.6529</v>
      </c>
      <c r="DS55" s="49">
        <f>(DS38-DS46)*IF(DS1&gt;Assumptions!$D$68*12,0,1)</f>
        <v>11620.6529</v>
      </c>
      <c r="DT55" s="49">
        <f>(DT38-DT46)*IF(DT1&gt;Assumptions!$D$68*12,0,1)</f>
        <v>0</v>
      </c>
      <c r="DU55" s="49">
        <f>(DU38-DU46)*IF(DU1&gt;Assumptions!$D$68*12,0,1)</f>
        <v>0</v>
      </c>
      <c r="DV55" s="49">
        <f>(DV38-DV46)*IF(DV1&gt;Assumptions!$D$68*12,0,1)</f>
        <v>0</v>
      </c>
      <c r="DW55" s="49">
        <f>(DW38-DW46)*IF(DW1&gt;Assumptions!$D$68*12,0,1)</f>
        <v>0</v>
      </c>
      <c r="DX55" s="49">
        <f>(DX38-DX46)*IF(DX1&gt;Assumptions!$D$68*12,0,1)</f>
        <v>0</v>
      </c>
      <c r="DY55" s="49">
        <f>(DY38-DY46)*IF(DY1&gt;Assumptions!$D$68*12,0,1)</f>
        <v>0</v>
      </c>
      <c r="DZ55" s="49">
        <f>(DZ38-DZ46)*IF(DZ1&gt;Assumptions!$D$68*12,0,1)</f>
        <v>0</v>
      </c>
      <c r="EA55" s="49">
        <f>(EA38-EA46)*IF(EA1&gt;Assumptions!$D$68*12,0,1)</f>
        <v>0</v>
      </c>
      <c r="EB55" s="49">
        <f>(EB38-EB46)*IF(EB1&gt;Assumptions!$D$68*12,0,1)</f>
        <v>0</v>
      </c>
      <c r="EC55" s="49">
        <f>(EC38-EC46)*IF(EC1&gt;Assumptions!$D$68*12,0,1)</f>
        <v>0</v>
      </c>
      <c r="ED55" s="49">
        <f>(ED38-ED46)*IF(ED1&gt;Assumptions!$D$68*12,0,1)</f>
        <v>0</v>
      </c>
      <c r="EE55" s="49">
        <f>(EE38-EE46)*IF(EE1&gt;Assumptions!$D$68*12,0,1)</f>
        <v>0</v>
      </c>
    </row>
    <row r="56" ht="15.75" customHeight="1">
      <c r="A56" s="1"/>
      <c r="B56" s="1"/>
      <c r="C56" s="1" t="s">
        <v>168</v>
      </c>
      <c r="D56" s="49">
        <f t="shared" ref="D56:EE56" si="12">D53</f>
        <v>0</v>
      </c>
      <c r="E56" s="49">
        <f t="shared" si="12"/>
        <v>0</v>
      </c>
      <c r="F56" s="49">
        <f t="shared" si="12"/>
        <v>0</v>
      </c>
      <c r="G56" s="49">
        <f t="shared" si="12"/>
        <v>0</v>
      </c>
      <c r="H56" s="49">
        <f t="shared" si="12"/>
        <v>0</v>
      </c>
      <c r="I56" s="49">
        <f t="shared" si="12"/>
        <v>0</v>
      </c>
      <c r="J56" s="49">
        <f t="shared" si="12"/>
        <v>0</v>
      </c>
      <c r="K56" s="49">
        <f t="shared" si="12"/>
        <v>0</v>
      </c>
      <c r="L56" s="49">
        <f t="shared" si="12"/>
        <v>0</v>
      </c>
      <c r="M56" s="49">
        <f t="shared" si="12"/>
        <v>0</v>
      </c>
      <c r="N56" s="49">
        <f t="shared" si="12"/>
        <v>0</v>
      </c>
      <c r="O56" s="49">
        <f t="shared" si="12"/>
        <v>0</v>
      </c>
      <c r="P56" s="49">
        <f t="shared" si="12"/>
        <v>0</v>
      </c>
      <c r="Q56" s="49">
        <f t="shared" si="12"/>
        <v>0</v>
      </c>
      <c r="R56" s="49">
        <f t="shared" si="12"/>
        <v>0</v>
      </c>
      <c r="S56" s="49">
        <f t="shared" si="12"/>
        <v>0</v>
      </c>
      <c r="T56" s="49">
        <f t="shared" si="12"/>
        <v>0</v>
      </c>
      <c r="U56" s="49">
        <f t="shared" si="12"/>
        <v>0</v>
      </c>
      <c r="V56" s="49">
        <f t="shared" si="12"/>
        <v>0</v>
      </c>
      <c r="W56" s="49">
        <f t="shared" si="12"/>
        <v>0</v>
      </c>
      <c r="X56" s="49">
        <f t="shared" si="12"/>
        <v>0</v>
      </c>
      <c r="Y56" s="49">
        <f t="shared" si="12"/>
        <v>0</v>
      </c>
      <c r="Z56" s="49">
        <f t="shared" si="12"/>
        <v>0</v>
      </c>
      <c r="AA56" s="49">
        <f t="shared" si="12"/>
        <v>0</v>
      </c>
      <c r="AB56" s="49">
        <f t="shared" si="12"/>
        <v>0</v>
      </c>
      <c r="AC56" s="49">
        <f t="shared" si="12"/>
        <v>0</v>
      </c>
      <c r="AD56" s="49">
        <f t="shared" si="12"/>
        <v>0</v>
      </c>
      <c r="AE56" s="49">
        <f t="shared" si="12"/>
        <v>0</v>
      </c>
      <c r="AF56" s="49">
        <f t="shared" si="12"/>
        <v>0</v>
      </c>
      <c r="AG56" s="49">
        <f t="shared" si="12"/>
        <v>0</v>
      </c>
      <c r="AH56" s="49">
        <f t="shared" si="12"/>
        <v>0</v>
      </c>
      <c r="AI56" s="49">
        <f t="shared" si="12"/>
        <v>0</v>
      </c>
      <c r="AJ56" s="49">
        <f t="shared" si="12"/>
        <v>0</v>
      </c>
      <c r="AK56" s="49">
        <f t="shared" si="12"/>
        <v>0</v>
      </c>
      <c r="AL56" s="49">
        <f t="shared" si="12"/>
        <v>0</v>
      </c>
      <c r="AM56" s="49">
        <f t="shared" si="12"/>
        <v>0</v>
      </c>
      <c r="AN56" s="49">
        <f t="shared" si="12"/>
        <v>0</v>
      </c>
      <c r="AO56" s="49">
        <f t="shared" si="12"/>
        <v>0</v>
      </c>
      <c r="AP56" s="49">
        <f t="shared" si="12"/>
        <v>0</v>
      </c>
      <c r="AQ56" s="49">
        <f t="shared" si="12"/>
        <v>0</v>
      </c>
      <c r="AR56" s="49">
        <f t="shared" si="12"/>
        <v>0</v>
      </c>
      <c r="AS56" s="49">
        <f t="shared" si="12"/>
        <v>0</v>
      </c>
      <c r="AT56" s="49">
        <f t="shared" si="12"/>
        <v>0</v>
      </c>
      <c r="AU56" s="49">
        <f t="shared" si="12"/>
        <v>0</v>
      </c>
      <c r="AV56" s="49">
        <f t="shared" si="12"/>
        <v>0</v>
      </c>
      <c r="AW56" s="49">
        <f t="shared" si="12"/>
        <v>0</v>
      </c>
      <c r="AX56" s="49">
        <f t="shared" si="12"/>
        <v>0</v>
      </c>
      <c r="AY56" s="49">
        <f t="shared" si="12"/>
        <v>0</v>
      </c>
      <c r="AZ56" s="49">
        <f t="shared" si="12"/>
        <v>0</v>
      </c>
      <c r="BA56" s="49">
        <f t="shared" si="12"/>
        <v>0</v>
      </c>
      <c r="BB56" s="49">
        <f t="shared" si="12"/>
        <v>0</v>
      </c>
      <c r="BC56" s="49">
        <f t="shared" si="12"/>
        <v>0</v>
      </c>
      <c r="BD56" s="49">
        <f t="shared" si="12"/>
        <v>0</v>
      </c>
      <c r="BE56" s="49">
        <f t="shared" si="12"/>
        <v>0</v>
      </c>
      <c r="BF56" s="49">
        <f t="shared" si="12"/>
        <v>0</v>
      </c>
      <c r="BG56" s="49">
        <f t="shared" si="12"/>
        <v>0</v>
      </c>
      <c r="BH56" s="49">
        <f t="shared" si="12"/>
        <v>0</v>
      </c>
      <c r="BI56" s="49">
        <f t="shared" si="12"/>
        <v>0</v>
      </c>
      <c r="BJ56" s="49">
        <f t="shared" si="12"/>
        <v>0</v>
      </c>
      <c r="BK56" s="49">
        <f t="shared" si="12"/>
        <v>0</v>
      </c>
      <c r="BL56" s="49">
        <f t="shared" si="12"/>
        <v>0</v>
      </c>
      <c r="BM56" s="49">
        <f t="shared" si="12"/>
        <v>0</v>
      </c>
      <c r="BN56" s="49">
        <f t="shared" si="12"/>
        <v>0</v>
      </c>
      <c r="BO56" s="49">
        <f t="shared" si="12"/>
        <v>0</v>
      </c>
      <c r="BP56" s="49">
        <f t="shared" si="12"/>
        <v>0</v>
      </c>
      <c r="BQ56" s="49">
        <f t="shared" si="12"/>
        <v>0</v>
      </c>
      <c r="BR56" s="49">
        <f t="shared" si="12"/>
        <v>0</v>
      </c>
      <c r="BS56" s="49">
        <f t="shared" si="12"/>
        <v>0</v>
      </c>
      <c r="BT56" s="49">
        <f t="shared" si="12"/>
        <v>0</v>
      </c>
      <c r="BU56" s="49">
        <f t="shared" si="12"/>
        <v>0</v>
      </c>
      <c r="BV56" s="49">
        <f t="shared" si="12"/>
        <v>0</v>
      </c>
      <c r="BW56" s="49">
        <f t="shared" si="12"/>
        <v>0</v>
      </c>
      <c r="BX56" s="49">
        <f t="shared" si="12"/>
        <v>0</v>
      </c>
      <c r="BY56" s="49">
        <f t="shared" si="12"/>
        <v>0</v>
      </c>
      <c r="BZ56" s="49">
        <f t="shared" si="12"/>
        <v>0</v>
      </c>
      <c r="CA56" s="49">
        <f t="shared" si="12"/>
        <v>0</v>
      </c>
      <c r="CB56" s="49">
        <f t="shared" si="12"/>
        <v>0</v>
      </c>
      <c r="CC56" s="49">
        <f t="shared" si="12"/>
        <v>0</v>
      </c>
      <c r="CD56" s="49">
        <f t="shared" si="12"/>
        <v>0</v>
      </c>
      <c r="CE56" s="49">
        <f t="shared" si="12"/>
        <v>0</v>
      </c>
      <c r="CF56" s="49">
        <f t="shared" si="12"/>
        <v>0</v>
      </c>
      <c r="CG56" s="49">
        <f t="shared" si="12"/>
        <v>0</v>
      </c>
      <c r="CH56" s="49">
        <f t="shared" si="12"/>
        <v>0</v>
      </c>
      <c r="CI56" s="49">
        <f t="shared" si="12"/>
        <v>0</v>
      </c>
      <c r="CJ56" s="49">
        <f t="shared" si="12"/>
        <v>0</v>
      </c>
      <c r="CK56" s="49">
        <f t="shared" si="12"/>
        <v>0</v>
      </c>
      <c r="CL56" s="49">
        <f t="shared" si="12"/>
        <v>0</v>
      </c>
      <c r="CM56" s="49">
        <f t="shared" si="12"/>
        <v>0</v>
      </c>
      <c r="CN56" s="49">
        <f t="shared" si="12"/>
        <v>0</v>
      </c>
      <c r="CO56" s="49">
        <f t="shared" si="12"/>
        <v>0</v>
      </c>
      <c r="CP56" s="49">
        <f t="shared" si="12"/>
        <v>0</v>
      </c>
      <c r="CQ56" s="49">
        <f t="shared" si="12"/>
        <v>0</v>
      </c>
      <c r="CR56" s="49">
        <f t="shared" si="12"/>
        <v>0</v>
      </c>
      <c r="CS56" s="49">
        <f t="shared" si="12"/>
        <v>0</v>
      </c>
      <c r="CT56" s="49">
        <f t="shared" si="12"/>
        <v>0</v>
      </c>
      <c r="CU56" s="49">
        <f t="shared" si="12"/>
        <v>0</v>
      </c>
      <c r="CV56" s="49">
        <f t="shared" si="12"/>
        <v>0</v>
      </c>
      <c r="CW56" s="49">
        <f t="shared" si="12"/>
        <v>0</v>
      </c>
      <c r="CX56" s="49">
        <f t="shared" si="12"/>
        <v>0</v>
      </c>
      <c r="CY56" s="49">
        <f t="shared" si="12"/>
        <v>0</v>
      </c>
      <c r="CZ56" s="49">
        <f t="shared" si="12"/>
        <v>0</v>
      </c>
      <c r="DA56" s="49">
        <f t="shared" si="12"/>
        <v>0</v>
      </c>
      <c r="DB56" s="49">
        <f t="shared" si="12"/>
        <v>0</v>
      </c>
      <c r="DC56" s="49">
        <f t="shared" si="12"/>
        <v>0</v>
      </c>
      <c r="DD56" s="49">
        <f t="shared" si="12"/>
        <v>0</v>
      </c>
      <c r="DE56" s="49">
        <f t="shared" si="12"/>
        <v>0</v>
      </c>
      <c r="DF56" s="49">
        <f t="shared" si="12"/>
        <v>0</v>
      </c>
      <c r="DG56" s="49">
        <f t="shared" si="12"/>
        <v>0</v>
      </c>
      <c r="DH56" s="49">
        <f t="shared" si="12"/>
        <v>0</v>
      </c>
      <c r="DI56" s="49">
        <f t="shared" si="12"/>
        <v>0</v>
      </c>
      <c r="DJ56" s="49">
        <f t="shared" si="12"/>
        <v>0</v>
      </c>
      <c r="DK56" s="49">
        <f t="shared" si="12"/>
        <v>0</v>
      </c>
      <c r="DL56" s="49">
        <f t="shared" si="12"/>
        <v>0</v>
      </c>
      <c r="DM56" s="49">
        <f t="shared" si="12"/>
        <v>0</v>
      </c>
      <c r="DN56" s="49">
        <f t="shared" si="12"/>
        <v>0</v>
      </c>
      <c r="DO56" s="49">
        <f t="shared" si="12"/>
        <v>0</v>
      </c>
      <c r="DP56" s="49">
        <f t="shared" si="12"/>
        <v>0</v>
      </c>
      <c r="DQ56" s="49">
        <f t="shared" si="12"/>
        <v>0</v>
      </c>
      <c r="DR56" s="49">
        <f t="shared" si="12"/>
        <v>0</v>
      </c>
      <c r="DS56" s="49">
        <f t="shared" si="12"/>
        <v>2451474.721</v>
      </c>
      <c r="DT56" s="49">
        <f t="shared" si="12"/>
        <v>0</v>
      </c>
      <c r="DU56" s="49">
        <f t="shared" si="12"/>
        <v>0</v>
      </c>
      <c r="DV56" s="49">
        <f t="shared" si="12"/>
        <v>0</v>
      </c>
      <c r="DW56" s="49">
        <f t="shared" si="12"/>
        <v>0</v>
      </c>
      <c r="DX56" s="49">
        <f t="shared" si="12"/>
        <v>0</v>
      </c>
      <c r="DY56" s="49">
        <f t="shared" si="12"/>
        <v>0</v>
      </c>
      <c r="DZ56" s="49">
        <f t="shared" si="12"/>
        <v>0</v>
      </c>
      <c r="EA56" s="49">
        <f t="shared" si="12"/>
        <v>0</v>
      </c>
      <c r="EB56" s="49">
        <f t="shared" si="12"/>
        <v>0</v>
      </c>
      <c r="EC56" s="49">
        <f t="shared" si="12"/>
        <v>0</v>
      </c>
      <c r="ED56" s="49">
        <f t="shared" si="12"/>
        <v>0</v>
      </c>
      <c r="EE56" s="49">
        <f t="shared" si="12"/>
        <v>0</v>
      </c>
    </row>
    <row r="57" ht="15.75" customHeight="1">
      <c r="A57" s="1"/>
      <c r="B57" s="85"/>
      <c r="C57" s="42" t="s">
        <v>169</v>
      </c>
      <c r="D57" s="203">
        <f t="shared" ref="D57:EE57" si="13">SUM(D55:D56)</f>
        <v>18239.05524</v>
      </c>
      <c r="E57" s="203">
        <f t="shared" si="13"/>
        <v>18239.05524</v>
      </c>
      <c r="F57" s="203">
        <f t="shared" si="13"/>
        <v>18239.05524</v>
      </c>
      <c r="G57" s="203">
        <f t="shared" si="13"/>
        <v>18239.05524</v>
      </c>
      <c r="H57" s="203">
        <f t="shared" si="13"/>
        <v>18239.05524</v>
      </c>
      <c r="I57" s="203">
        <f t="shared" si="13"/>
        <v>18239.05524</v>
      </c>
      <c r="J57" s="203">
        <f t="shared" si="13"/>
        <v>18239.05524</v>
      </c>
      <c r="K57" s="203">
        <f t="shared" si="13"/>
        <v>18239.05524</v>
      </c>
      <c r="L57" s="203">
        <f t="shared" si="13"/>
        <v>18239.05524</v>
      </c>
      <c r="M57" s="203">
        <f t="shared" si="13"/>
        <v>18239.05524</v>
      </c>
      <c r="N57" s="203">
        <f t="shared" si="13"/>
        <v>18239.05524</v>
      </c>
      <c r="O57" s="203">
        <f t="shared" si="13"/>
        <v>18239.05524</v>
      </c>
      <c r="P57" s="203">
        <f t="shared" si="13"/>
        <v>19283.05969</v>
      </c>
      <c r="Q57" s="203">
        <f t="shared" si="13"/>
        <v>19283.05969</v>
      </c>
      <c r="R57" s="203">
        <f t="shared" si="13"/>
        <v>19283.05969</v>
      </c>
      <c r="S57" s="203">
        <f t="shared" si="13"/>
        <v>19283.05969</v>
      </c>
      <c r="T57" s="203">
        <f t="shared" si="13"/>
        <v>19283.05969</v>
      </c>
      <c r="U57" s="203">
        <f t="shared" si="13"/>
        <v>19283.05969</v>
      </c>
      <c r="V57" s="203">
        <f t="shared" si="13"/>
        <v>19283.05969</v>
      </c>
      <c r="W57" s="203">
        <f t="shared" si="13"/>
        <v>19283.05969</v>
      </c>
      <c r="X57" s="203">
        <f t="shared" si="13"/>
        <v>19283.05969</v>
      </c>
      <c r="Y57" s="203">
        <f t="shared" si="13"/>
        <v>19283.05969</v>
      </c>
      <c r="Z57" s="203">
        <f t="shared" si="13"/>
        <v>19283.05969</v>
      </c>
      <c r="AA57" s="203">
        <f t="shared" si="13"/>
        <v>19283.05969</v>
      </c>
      <c r="AB57" s="203">
        <f t="shared" si="13"/>
        <v>19633.14835</v>
      </c>
      <c r="AC57" s="203">
        <f t="shared" si="13"/>
        <v>19633.14835</v>
      </c>
      <c r="AD57" s="203">
        <f t="shared" si="13"/>
        <v>19633.14835</v>
      </c>
      <c r="AE57" s="203">
        <f t="shared" si="13"/>
        <v>19633.14835</v>
      </c>
      <c r="AF57" s="203">
        <f t="shared" si="13"/>
        <v>19633.14835</v>
      </c>
      <c r="AG57" s="203">
        <f t="shared" si="13"/>
        <v>19633.14835</v>
      </c>
      <c r="AH57" s="203">
        <f t="shared" si="13"/>
        <v>19633.14835</v>
      </c>
      <c r="AI57" s="203">
        <f t="shared" si="13"/>
        <v>19633.14835</v>
      </c>
      <c r="AJ57" s="203">
        <f t="shared" si="13"/>
        <v>19633.14835</v>
      </c>
      <c r="AK57" s="203">
        <f t="shared" si="13"/>
        <v>19633.14835</v>
      </c>
      <c r="AL57" s="203">
        <f t="shared" si="13"/>
        <v>19633.14835</v>
      </c>
      <c r="AM57" s="203">
        <f t="shared" si="13"/>
        <v>19633.14835</v>
      </c>
      <c r="AN57" s="203">
        <f t="shared" si="13"/>
        <v>7741.70824</v>
      </c>
      <c r="AO57" s="203">
        <f t="shared" si="13"/>
        <v>7741.70824</v>
      </c>
      <c r="AP57" s="203">
        <f t="shared" si="13"/>
        <v>7741.70824</v>
      </c>
      <c r="AQ57" s="203">
        <f t="shared" si="13"/>
        <v>7741.70824</v>
      </c>
      <c r="AR57" s="203">
        <f t="shared" si="13"/>
        <v>7741.70824</v>
      </c>
      <c r="AS57" s="203">
        <f t="shared" si="13"/>
        <v>7741.70824</v>
      </c>
      <c r="AT57" s="203">
        <f t="shared" si="13"/>
        <v>7741.70824</v>
      </c>
      <c r="AU57" s="203">
        <f t="shared" si="13"/>
        <v>7741.70824</v>
      </c>
      <c r="AV57" s="203">
        <f t="shared" si="13"/>
        <v>7741.70824</v>
      </c>
      <c r="AW57" s="203">
        <f t="shared" si="13"/>
        <v>7741.70824</v>
      </c>
      <c r="AX57" s="203">
        <f t="shared" si="13"/>
        <v>7741.70824</v>
      </c>
      <c r="AY57" s="203">
        <f t="shared" si="13"/>
        <v>7741.70824</v>
      </c>
      <c r="AZ57" s="203">
        <f t="shared" si="13"/>
        <v>8341.383388</v>
      </c>
      <c r="BA57" s="203">
        <f t="shared" si="13"/>
        <v>8341.383388</v>
      </c>
      <c r="BB57" s="203">
        <f t="shared" si="13"/>
        <v>8341.383388</v>
      </c>
      <c r="BC57" s="203">
        <f t="shared" si="13"/>
        <v>8341.383388</v>
      </c>
      <c r="BD57" s="203">
        <f t="shared" si="13"/>
        <v>8341.383388</v>
      </c>
      <c r="BE57" s="203">
        <f t="shared" si="13"/>
        <v>8341.383388</v>
      </c>
      <c r="BF57" s="203">
        <f t="shared" si="13"/>
        <v>8341.383388</v>
      </c>
      <c r="BG57" s="203">
        <f t="shared" si="13"/>
        <v>8341.383388</v>
      </c>
      <c r="BH57" s="203">
        <f t="shared" si="13"/>
        <v>8341.383388</v>
      </c>
      <c r="BI57" s="203">
        <f t="shared" si="13"/>
        <v>8341.383388</v>
      </c>
      <c r="BJ57" s="203">
        <f t="shared" si="13"/>
        <v>8341.383388</v>
      </c>
      <c r="BK57" s="203">
        <f t="shared" si="13"/>
        <v>8341.383388</v>
      </c>
      <c r="BL57" s="203">
        <f t="shared" si="13"/>
        <v>8959.04879</v>
      </c>
      <c r="BM57" s="203">
        <f t="shared" si="13"/>
        <v>8959.04879</v>
      </c>
      <c r="BN57" s="203">
        <f t="shared" si="13"/>
        <v>8959.04879</v>
      </c>
      <c r="BO57" s="203">
        <f t="shared" si="13"/>
        <v>8959.04879</v>
      </c>
      <c r="BP57" s="203">
        <f t="shared" si="13"/>
        <v>8959.04879</v>
      </c>
      <c r="BQ57" s="203">
        <f t="shared" si="13"/>
        <v>8959.04879</v>
      </c>
      <c r="BR57" s="203">
        <f t="shared" si="13"/>
        <v>8959.04879</v>
      </c>
      <c r="BS57" s="203">
        <f t="shared" si="13"/>
        <v>8959.04879</v>
      </c>
      <c r="BT57" s="203">
        <f t="shared" si="13"/>
        <v>8959.04879</v>
      </c>
      <c r="BU57" s="203">
        <f t="shared" si="13"/>
        <v>8959.04879</v>
      </c>
      <c r="BV57" s="203">
        <f t="shared" si="13"/>
        <v>8959.04879</v>
      </c>
      <c r="BW57" s="203">
        <f t="shared" si="13"/>
        <v>8959.04879</v>
      </c>
      <c r="BX57" s="203">
        <f t="shared" si="13"/>
        <v>9595.244155</v>
      </c>
      <c r="BY57" s="203">
        <f t="shared" si="13"/>
        <v>9595.244155</v>
      </c>
      <c r="BZ57" s="203">
        <f t="shared" si="13"/>
        <v>9595.244155</v>
      </c>
      <c r="CA57" s="203">
        <f t="shared" si="13"/>
        <v>9595.244155</v>
      </c>
      <c r="CB57" s="203">
        <f t="shared" si="13"/>
        <v>9595.244155</v>
      </c>
      <c r="CC57" s="203">
        <f t="shared" si="13"/>
        <v>9595.244155</v>
      </c>
      <c r="CD57" s="203">
        <f t="shared" si="13"/>
        <v>9595.244155</v>
      </c>
      <c r="CE57" s="203">
        <f t="shared" si="13"/>
        <v>9595.244155</v>
      </c>
      <c r="CF57" s="203">
        <f t="shared" si="13"/>
        <v>9595.244155</v>
      </c>
      <c r="CG57" s="203">
        <f t="shared" si="13"/>
        <v>9595.244155</v>
      </c>
      <c r="CH57" s="203">
        <f t="shared" si="13"/>
        <v>9595.244155</v>
      </c>
      <c r="CI57" s="203">
        <f t="shared" si="13"/>
        <v>9595.244155</v>
      </c>
      <c r="CJ57" s="203">
        <f t="shared" si="13"/>
        <v>10250.52538</v>
      </c>
      <c r="CK57" s="203">
        <f t="shared" si="13"/>
        <v>10250.52538</v>
      </c>
      <c r="CL57" s="203">
        <f t="shared" si="13"/>
        <v>10250.52538</v>
      </c>
      <c r="CM57" s="203">
        <f t="shared" si="13"/>
        <v>10250.52538</v>
      </c>
      <c r="CN57" s="203">
        <f t="shared" si="13"/>
        <v>10250.52538</v>
      </c>
      <c r="CO57" s="203">
        <f t="shared" si="13"/>
        <v>10250.52538</v>
      </c>
      <c r="CP57" s="203">
        <f t="shared" si="13"/>
        <v>10250.52538</v>
      </c>
      <c r="CQ57" s="203">
        <f t="shared" si="13"/>
        <v>10250.52538</v>
      </c>
      <c r="CR57" s="203">
        <f t="shared" si="13"/>
        <v>10250.52538</v>
      </c>
      <c r="CS57" s="203">
        <f t="shared" si="13"/>
        <v>10250.52538</v>
      </c>
      <c r="CT57" s="203">
        <f t="shared" si="13"/>
        <v>10250.52538</v>
      </c>
      <c r="CU57" s="203">
        <f t="shared" si="13"/>
        <v>10250.52538</v>
      </c>
      <c r="CV57" s="203">
        <f t="shared" si="13"/>
        <v>10925.46504</v>
      </c>
      <c r="CW57" s="203">
        <f t="shared" si="13"/>
        <v>10925.46504</v>
      </c>
      <c r="CX57" s="203">
        <f t="shared" si="13"/>
        <v>10925.46504</v>
      </c>
      <c r="CY57" s="203">
        <f t="shared" si="13"/>
        <v>10925.46504</v>
      </c>
      <c r="CZ57" s="203">
        <f t="shared" si="13"/>
        <v>10925.46504</v>
      </c>
      <c r="DA57" s="203">
        <f t="shared" si="13"/>
        <v>10925.46504</v>
      </c>
      <c r="DB57" s="203">
        <f t="shared" si="13"/>
        <v>10925.46504</v>
      </c>
      <c r="DC57" s="203">
        <f t="shared" si="13"/>
        <v>10925.46504</v>
      </c>
      <c r="DD57" s="203">
        <f t="shared" si="13"/>
        <v>10925.46504</v>
      </c>
      <c r="DE57" s="203">
        <f t="shared" si="13"/>
        <v>10925.46504</v>
      </c>
      <c r="DF57" s="203">
        <f t="shared" si="13"/>
        <v>10925.46504</v>
      </c>
      <c r="DG57" s="203">
        <f t="shared" si="13"/>
        <v>10925.46504</v>
      </c>
      <c r="DH57" s="203">
        <f t="shared" si="13"/>
        <v>11620.6529</v>
      </c>
      <c r="DI57" s="203">
        <f t="shared" si="13"/>
        <v>11620.6529</v>
      </c>
      <c r="DJ57" s="203">
        <f t="shared" si="13"/>
        <v>11620.6529</v>
      </c>
      <c r="DK57" s="203">
        <f t="shared" si="13"/>
        <v>11620.6529</v>
      </c>
      <c r="DL57" s="203">
        <f t="shared" si="13"/>
        <v>11620.6529</v>
      </c>
      <c r="DM57" s="203">
        <f t="shared" si="13"/>
        <v>11620.6529</v>
      </c>
      <c r="DN57" s="203">
        <f t="shared" si="13"/>
        <v>11620.6529</v>
      </c>
      <c r="DO57" s="203">
        <f t="shared" si="13"/>
        <v>11620.6529</v>
      </c>
      <c r="DP57" s="203">
        <f t="shared" si="13"/>
        <v>11620.6529</v>
      </c>
      <c r="DQ57" s="203">
        <f t="shared" si="13"/>
        <v>11620.6529</v>
      </c>
      <c r="DR57" s="203">
        <f t="shared" si="13"/>
        <v>11620.6529</v>
      </c>
      <c r="DS57" s="203">
        <f t="shared" si="13"/>
        <v>2463095.374</v>
      </c>
      <c r="DT57" s="203">
        <f t="shared" si="13"/>
        <v>0</v>
      </c>
      <c r="DU57" s="203">
        <f t="shared" si="13"/>
        <v>0</v>
      </c>
      <c r="DV57" s="203">
        <f t="shared" si="13"/>
        <v>0</v>
      </c>
      <c r="DW57" s="203">
        <f t="shared" si="13"/>
        <v>0</v>
      </c>
      <c r="DX57" s="203">
        <f t="shared" si="13"/>
        <v>0</v>
      </c>
      <c r="DY57" s="203">
        <f t="shared" si="13"/>
        <v>0</v>
      </c>
      <c r="DZ57" s="203">
        <f t="shared" si="13"/>
        <v>0</v>
      </c>
      <c r="EA57" s="203">
        <f t="shared" si="13"/>
        <v>0</v>
      </c>
      <c r="EB57" s="203">
        <f t="shared" si="13"/>
        <v>0</v>
      </c>
      <c r="EC57" s="203">
        <f t="shared" si="13"/>
        <v>0</v>
      </c>
      <c r="ED57" s="203">
        <f t="shared" si="13"/>
        <v>0</v>
      </c>
      <c r="EE57" s="203">
        <f t="shared" si="13"/>
        <v>0</v>
      </c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